    <c r="BC1394" s="667"/>
      <c r="BD1394" s="766"/>
      <c r="BE1394" s="668"/>
    </row>
    <row r="1395" spans="1:61" s="64" customFormat="1" ht="15" customHeight="1" outlineLevel="1" x14ac:dyDescent="0.25">
      <c r="A1395" s="1403"/>
      <c r="B1395" s="1419"/>
      <c r="C1395" s="389"/>
      <c r="D1395" s="3950"/>
      <c r="E1395" s="4048"/>
      <c r="F1395" s="3940" t="str">
        <f t="shared" si="134"/>
        <v>GSHP EER 23 ER1 - Heating</v>
      </c>
      <c r="G1395" s="3940"/>
      <c r="H1395" s="3940"/>
      <c r="I1395" s="1441"/>
      <c r="J1395" s="898"/>
      <c r="K1395" s="914"/>
      <c r="L1395" s="791"/>
      <c r="M1395" s="1419"/>
      <c r="N1395" s="1419"/>
      <c r="O1395" s="157"/>
      <c r="P1395" s="157"/>
      <c r="Q1395" s="157"/>
      <c r="R1395" s="157"/>
      <c r="S1395" s="157"/>
      <c r="T1395" s="157"/>
      <c r="U1395" s="157"/>
      <c r="V1395" s="3863"/>
      <c r="W1395" s="898"/>
      <c r="X1395" s="898"/>
      <c r="Y1395" s="898"/>
      <c r="Z1395" s="898"/>
      <c r="AA1395" s="898"/>
      <c r="AB1395" s="898"/>
      <c r="AC1395" s="898"/>
      <c r="AD1395" s="898"/>
      <c r="AE1395" s="898"/>
      <c r="AF1395" s="898"/>
      <c r="AG1395" s="898"/>
      <c r="BB1395" s="656"/>
      <c r="BC1395" s="667"/>
      <c r="BD1395" s="766"/>
      <c r="BE1395" s="668"/>
    </row>
    <row r="1396" spans="1:61" s="64" customFormat="1" ht="15" customHeight="1" outlineLevel="1" x14ac:dyDescent="0.25">
      <c r="A1396" s="1403"/>
      <c r="B1396" s="1419"/>
      <c r="C1396" s="389"/>
      <c r="D1396" s="3950"/>
      <c r="E1396" s="4048"/>
      <c r="F1396" s="3940" t="str">
        <f t="shared" si="134"/>
        <v>GSHP EER 23 ER2 - Cooling</v>
      </c>
      <c r="G1396" s="3940"/>
      <c r="H1396" s="3940"/>
      <c r="I1396" s="1441"/>
      <c r="J1396" s="898"/>
      <c r="K1396" s="907"/>
      <c r="L1396" s="791"/>
      <c r="M1396" s="1419"/>
      <c r="N1396" s="1419"/>
      <c r="O1396" s="157"/>
      <c r="P1396" s="157"/>
      <c r="Q1396" s="157"/>
      <c r="R1396" s="157"/>
      <c r="S1396" s="157"/>
      <c r="T1396" s="157"/>
      <c r="U1396" s="157"/>
      <c r="V1396" s="3863"/>
      <c r="W1396" s="898"/>
      <c r="X1396" s="898"/>
      <c r="Y1396" s="898"/>
      <c r="Z1396" s="898"/>
      <c r="AA1396" s="898"/>
      <c r="AB1396" s="898"/>
      <c r="AC1396" s="898"/>
      <c r="AD1396" s="898"/>
      <c r="AE1396" s="898"/>
      <c r="AF1396" s="898"/>
      <c r="AG1396" s="898"/>
      <c r="BB1396" s="656"/>
      <c r="BC1396" s="667"/>
      <c r="BD1396" s="766"/>
      <c r="BE1396" s="668"/>
    </row>
    <row r="1397" spans="1:61" s="64" customFormat="1" ht="15" customHeight="1" outlineLevel="1" x14ac:dyDescent="0.25">
      <c r="A1397" s="1403"/>
      <c r="B1397" s="1419"/>
      <c r="C1397" s="389"/>
      <c r="D1397" s="3950"/>
      <c r="E1397" s="4048"/>
      <c r="F1397" s="4013" t="str">
        <f t="shared" si="134"/>
        <v>GSHP EER 23 ER2 - Heating</v>
      </c>
      <c r="G1397" s="4014"/>
      <c r="H1397" s="4015"/>
      <c r="I1397" s="1441"/>
      <c r="J1397" s="898"/>
      <c r="K1397" s="914"/>
      <c r="L1397" s="791"/>
      <c r="M1397" s="1419"/>
      <c r="N1397" s="1419"/>
      <c r="O1397" s="157"/>
      <c r="P1397" s="157"/>
      <c r="Q1397" s="157"/>
      <c r="R1397" s="157"/>
      <c r="S1397" s="157"/>
      <c r="T1397" s="157"/>
      <c r="U1397" s="157"/>
      <c r="V1397" s="3863"/>
      <c r="W1397" s="898"/>
      <c r="X1397" s="898"/>
      <c r="Y1397" s="898"/>
      <c r="Z1397" s="898"/>
      <c r="AA1397" s="898"/>
      <c r="AB1397" s="898"/>
      <c r="AC1397" s="898"/>
      <c r="AD1397" s="898"/>
      <c r="AE1397" s="898"/>
      <c r="AF1397" s="898"/>
      <c r="AG1397" s="898"/>
      <c r="BB1397" s="656"/>
      <c r="BC1397" s="667"/>
      <c r="BD1397" s="766"/>
      <c r="BE1397" s="668"/>
    </row>
    <row r="1398" spans="1:61" s="64" customFormat="1" ht="15" customHeight="1" outlineLevel="1" x14ac:dyDescent="0.25">
      <c r="A1398" s="1403"/>
      <c r="B1398" s="1419"/>
      <c r="C1398" s="389"/>
      <c r="D1398" s="3950"/>
      <c r="E1398" s="4048"/>
      <c r="F1398" s="4013" t="str">
        <f t="shared" si="134"/>
        <v>GSHP EER 23 Replace at Fail GSHP</v>
      </c>
      <c r="G1398" s="4014"/>
      <c r="H1398" s="4015"/>
      <c r="I1398" s="1441"/>
      <c r="J1398" s="898">
        <v>3200</v>
      </c>
      <c r="K1398" s="914"/>
      <c r="L1398" s="791"/>
      <c r="M1398" s="1419"/>
      <c r="N1398" s="1419"/>
      <c r="O1398" s="157"/>
      <c r="P1398" s="157"/>
      <c r="Q1398" s="157"/>
      <c r="R1398" s="157"/>
      <c r="S1398" s="157"/>
      <c r="T1398" s="157"/>
      <c r="U1398" s="157"/>
      <c r="V1398" s="3863"/>
      <c r="W1398" s="898">
        <v>3200</v>
      </c>
      <c r="X1398" s="898">
        <v>3200</v>
      </c>
      <c r="Y1398" s="898">
        <v>3200</v>
      </c>
      <c r="Z1398" s="898">
        <v>3200</v>
      </c>
      <c r="AA1398" s="898">
        <v>3200</v>
      </c>
      <c r="AB1398" s="898">
        <v>3200</v>
      </c>
      <c r="AC1398" s="898"/>
      <c r="AD1398" s="898"/>
      <c r="AE1398" s="898"/>
      <c r="AF1398" s="898"/>
      <c r="AG1398" s="898"/>
      <c r="BB1398" s="656"/>
      <c r="BC1398" s="667"/>
      <c r="BD1398" s="766"/>
      <c r="BE1398" s="668"/>
    </row>
    <row r="1399" spans="1:61" s="64" customFormat="1" ht="15" customHeight="1" outlineLevel="1" thickBot="1" x14ac:dyDescent="0.3">
      <c r="A1399" s="1403"/>
      <c r="B1399" s="1419"/>
      <c r="C1399" s="389"/>
      <c r="D1399" s="3961"/>
      <c r="E1399" s="4049"/>
      <c r="F1399" s="4016" t="str">
        <f t="shared" si="134"/>
        <v>GSHP EER 23 Replace at Fail GSHP</v>
      </c>
      <c r="G1399" s="4017"/>
      <c r="H1399" s="4018"/>
      <c r="I1399" s="801"/>
      <c r="J1399" s="915"/>
      <c r="K1399" s="916"/>
      <c r="L1399" s="849"/>
      <c r="M1399" s="1419"/>
      <c r="N1399" s="1419"/>
      <c r="O1399" s="157"/>
      <c r="P1399" s="157"/>
      <c r="Q1399" s="157"/>
      <c r="R1399" s="157"/>
      <c r="S1399" s="157"/>
      <c r="T1399" s="157"/>
      <c r="U1399" s="157"/>
      <c r="V1399" s="4012"/>
      <c r="W1399" s="915"/>
      <c r="X1399" s="915"/>
      <c r="Y1399" s="915"/>
      <c r="Z1399" s="915"/>
      <c r="AA1399" s="915"/>
      <c r="AB1399" s="915"/>
      <c r="AC1399" s="915"/>
      <c r="AD1399" s="915"/>
      <c r="AE1399" s="915"/>
      <c r="AF1399" s="915"/>
      <c r="AG1399" s="915"/>
      <c r="BB1399" s="656"/>
      <c r="BC1399" s="667"/>
      <c r="BD1399" s="766"/>
      <c r="BE1399" s="668"/>
    </row>
    <row r="1400" spans="1:61" x14ac:dyDescent="0.25">
      <c r="B1400" s="417"/>
      <c r="C1400" s="1816"/>
      <c r="D1400" s="551"/>
      <c r="E1400" s="551"/>
      <c r="F1400" s="1817"/>
      <c r="G1400" s="551"/>
      <c r="H1400" s="1817"/>
      <c r="I1400" s="1419"/>
      <c r="J1400" s="1817"/>
      <c r="K1400" s="1817"/>
      <c r="L1400" s="1817"/>
      <c r="M1400" s="777"/>
      <c r="P1400" s="777"/>
      <c r="Q1400" s="390"/>
      <c r="V1400" s="64"/>
      <c r="W1400" s="64"/>
      <c r="X1400" s="64"/>
      <c r="BC1400" s="667"/>
    </row>
    <row r="1401" spans="1:61" x14ac:dyDescent="0.25">
      <c r="E1401" s="551"/>
      <c r="F1401" s="1817"/>
      <c r="G1401" s="551"/>
      <c r="H1401" s="1817"/>
      <c r="I1401" s="1817"/>
      <c r="J1401" s="1817"/>
      <c r="K1401" s="1817"/>
      <c r="L1401" s="1817"/>
      <c r="M1401" s="1817"/>
      <c r="N1401" s="1817"/>
      <c r="O1401" s="901"/>
      <c r="P1401" s="901"/>
      <c r="Q1401" s="390"/>
      <c r="V1401" s="64"/>
      <c r="W1401" s="64"/>
      <c r="X1401" s="64"/>
    </row>
    <row r="1402" spans="1:61" s="64" customFormat="1" x14ac:dyDescent="0.25">
      <c r="A1402" s="1403"/>
      <c r="B1402" s="1416" t="s">
        <v>1346</v>
      </c>
      <c r="C1402" s="825"/>
      <c r="D1402" s="1417"/>
      <c r="E1402" s="1417"/>
      <c r="F1402" s="1417"/>
      <c r="G1402" s="1417"/>
      <c r="H1402" s="1417"/>
      <c r="I1402" s="1417"/>
      <c r="J1402" s="1417"/>
      <c r="K1402" s="1417"/>
      <c r="L1402" s="1417"/>
      <c r="M1402" s="1417"/>
      <c r="N1402" s="1417"/>
      <c r="O1402" s="1417"/>
      <c r="P1402" s="1417"/>
      <c r="Q1402" s="1449"/>
      <c r="R1402" s="157"/>
      <c r="S1402" s="157"/>
      <c r="T1402" s="157"/>
      <c r="U1402" s="157"/>
      <c r="V1402" s="3574" t="str">
        <f>B1402</f>
        <v>Air Source Heat Pumps</v>
      </c>
      <c r="W1402" s="3575"/>
      <c r="X1402" s="3575"/>
      <c r="Y1402" s="3575"/>
      <c r="Z1402" s="3575"/>
      <c r="AA1402" s="3575"/>
      <c r="AB1402" s="3575"/>
      <c r="AC1402" s="3578"/>
      <c r="AD1402" s="3578"/>
      <c r="AE1402" s="3578"/>
      <c r="AF1402" s="3578"/>
      <c r="AG1402" s="3578"/>
      <c r="AH1402" s="3579"/>
      <c r="BB1402" s="656"/>
      <c r="BC1402" s="657"/>
      <c r="BD1402" s="766"/>
    </row>
    <row r="1403" spans="1:61" s="64" customFormat="1" x14ac:dyDescent="0.25">
      <c r="A1403" s="1403"/>
      <c r="B1403" s="157"/>
      <c r="C1403" s="389"/>
      <c r="D1403" s="390"/>
      <c r="E1403" s="390"/>
      <c r="F1403" s="157"/>
      <c r="G1403" s="390"/>
      <c r="H1403" s="389"/>
      <c r="I1403" s="389"/>
      <c r="J1403" s="389"/>
      <c r="K1403" s="389"/>
      <c r="L1403" s="389"/>
      <c r="M1403" s="389"/>
      <c r="N1403" s="157"/>
      <c r="O1403" s="157"/>
      <c r="P1403" s="157"/>
      <c r="Q1403" s="390"/>
      <c r="R1403" s="157"/>
      <c r="S1403" s="157"/>
      <c r="T1403" s="157"/>
      <c r="U1403" s="157"/>
      <c r="BB1403" s="656"/>
      <c r="BC1403" s="657"/>
      <c r="BD1403" s="766"/>
    </row>
    <row r="1404" spans="1:61" s="64" customFormat="1" x14ac:dyDescent="0.25">
      <c r="A1404" s="1403"/>
      <c r="B1404" s="157"/>
      <c r="C1404" s="389"/>
      <c r="D1404" s="390" t="s">
        <v>1138</v>
      </c>
      <c r="E1404" s="390"/>
      <c r="F1404" s="157"/>
      <c r="G1404" s="390"/>
      <c r="H1404" s="157"/>
      <c r="I1404" s="389"/>
      <c r="J1404" s="389"/>
      <c r="K1404" s="389"/>
      <c r="L1404" s="389"/>
      <c r="M1404" s="389"/>
      <c r="N1404" s="157"/>
      <c r="O1404" s="157"/>
      <c r="P1404" s="157"/>
      <c r="Q1404" s="390"/>
      <c r="R1404" s="157"/>
      <c r="S1404" s="157"/>
      <c r="T1404" s="157"/>
      <c r="U1404" s="157"/>
      <c r="BB1404" s="656"/>
      <c r="BC1404" s="657"/>
      <c r="BD1404" s="766"/>
      <c r="BG1404" s="785"/>
      <c r="BH1404" s="785"/>
      <c r="BI1404" s="785"/>
    </row>
    <row r="1405" spans="1:61" s="64" customFormat="1" ht="30" x14ac:dyDescent="0.25">
      <c r="A1405" s="1403"/>
      <c r="B1405" s="157"/>
      <c r="C1405" s="1421" t="s">
        <v>17</v>
      </c>
      <c r="D1405" s="1421" t="s">
        <v>616</v>
      </c>
      <c r="E1405" s="1421" t="s">
        <v>19</v>
      </c>
      <c r="F1405" s="1421" t="s">
        <v>20</v>
      </c>
      <c r="G1405" s="1421" t="s">
        <v>21</v>
      </c>
      <c r="H1405" s="1421" t="s">
        <v>22</v>
      </c>
      <c r="I1405" s="1421" t="s">
        <v>23</v>
      </c>
      <c r="J1405" s="1425" t="s">
        <v>24</v>
      </c>
      <c r="K1405" s="1421" t="s">
        <v>25</v>
      </c>
      <c r="L1405" s="1421" t="s">
        <v>1139</v>
      </c>
      <c r="M1405" s="157"/>
      <c r="N1405" s="1818"/>
      <c r="O1405" s="157"/>
      <c r="P1405" s="157"/>
      <c r="Q1405" s="157"/>
      <c r="R1405" s="157"/>
      <c r="S1405" s="157"/>
      <c r="T1405" s="1819"/>
      <c r="U1405" s="157"/>
      <c r="V1405" s="55" t="str">
        <f>V1294</f>
        <v>REVISION DATE</v>
      </c>
      <c r="W1405" s="2334">
        <f>W$6</f>
        <v>43252</v>
      </c>
      <c r="X1405" s="2334">
        <f t="shared" ref="X1405:AG1405" si="135">X$6</f>
        <v>43465</v>
      </c>
      <c r="Y1405" s="2334">
        <f t="shared" si="135"/>
        <v>43800</v>
      </c>
      <c r="Z1405" s="2334">
        <f t="shared" si="135"/>
        <v>43862</v>
      </c>
      <c r="AA1405" s="2334">
        <f t="shared" si="135"/>
        <v>44013</v>
      </c>
      <c r="AB1405" s="2334">
        <f t="shared" si="135"/>
        <v>44166</v>
      </c>
      <c r="AC1405" s="2334" t="str">
        <f t="shared" si="135"/>
        <v>-</v>
      </c>
      <c r="AD1405" s="2334" t="str">
        <f t="shared" si="135"/>
        <v>-</v>
      </c>
      <c r="AE1405" s="2334" t="str">
        <f t="shared" si="135"/>
        <v>-</v>
      </c>
      <c r="AF1405" s="2334" t="str">
        <f t="shared" si="135"/>
        <v>-</v>
      </c>
      <c r="AG1405" s="2334" t="str">
        <f t="shared" si="135"/>
        <v>-</v>
      </c>
      <c r="BB1405" s="93" t="str">
        <f>$BB$6</f>
        <v>TRC (2020)</v>
      </c>
      <c r="BC1405" s="93" t="str">
        <f>$BC$6</f>
        <v>Benefit Lookup</v>
      </c>
      <c r="BD1405" s="750" t="str">
        <f>$BD$6</f>
        <v>Benefits (2019 $)</v>
      </c>
      <c r="BE1405" s="282" t="str">
        <f>$BE$6</f>
        <v>Incremental Cost (2019 $)</v>
      </c>
      <c r="BG1405" s="785"/>
      <c r="BH1405" s="379"/>
      <c r="BI1405" s="785"/>
    </row>
    <row r="1406" spans="1:61" s="64" customFormat="1" x14ac:dyDescent="0.25">
      <c r="A1406" s="1403" t="str">
        <f t="shared" ref="A1406:A1469" si="136">C1406&amp;G1406</f>
        <v>352300_2019_12_Cooling Res</v>
      </c>
      <c r="B1406" s="157"/>
      <c r="C1406" s="1362" t="s">
        <v>1347</v>
      </c>
      <c r="D1406" s="1681" t="s">
        <v>746</v>
      </c>
      <c r="E1406" s="1820" t="s">
        <v>1348</v>
      </c>
      <c r="F1406" s="492">
        <f>ROUND(((K2194*K2322*(1/K2450-1/K2578)*K2706)/1000)*$K$2834,2)</f>
        <v>2165.13</v>
      </c>
      <c r="G1406" s="266" t="s">
        <v>1291</v>
      </c>
      <c r="H1406" s="205">
        <f>VLOOKUP(G1406,'CP FACTORS'!$A$3:$B$38, 2, FALSE)</f>
        <v>9.4741810000000004E-4</v>
      </c>
      <c r="I1406" s="1780">
        <f t="shared" ref="I1406:I1499" si="137">ROUND(F1406*H1406,6)</f>
        <v>2.0512830000000002</v>
      </c>
      <c r="J1406" s="141">
        <f t="shared" ref="J1406:J1433" si="138">K2835</f>
        <v>6</v>
      </c>
      <c r="K1406" s="917">
        <f t="shared" ref="K1406:K1433" si="139">K3005</f>
        <v>989.09301697589126</v>
      </c>
      <c r="L1406" s="918">
        <f>L1682</f>
        <v>2.8714285714285714</v>
      </c>
      <c r="M1406" s="1821"/>
      <c r="N1406" s="1818"/>
      <c r="O1406" s="1259"/>
      <c r="P1406" s="157"/>
      <c r="Q1406" s="157"/>
      <c r="R1406" s="1650"/>
      <c r="S1406" s="157"/>
      <c r="T1406" s="157"/>
      <c r="U1406" s="1822"/>
      <c r="V1406" s="211" t="s">
        <v>20</v>
      </c>
      <c r="W1406" s="919">
        <v>2360.2134787689906</v>
      </c>
      <c r="X1406" s="920">
        <v>1720.2653061224485</v>
      </c>
      <c r="Y1406" s="839">
        <v>1628.99</v>
      </c>
      <c r="Z1406" s="834">
        <v>1628.99</v>
      </c>
      <c r="AA1406" s="834">
        <v>1628.99</v>
      </c>
      <c r="AB1406" s="492">
        <v>2165.13</v>
      </c>
      <c r="AC1406" s="919"/>
      <c r="AD1406" s="919"/>
      <c r="AE1406" s="919"/>
      <c r="AF1406" s="919"/>
      <c r="AG1406" s="919"/>
      <c r="AH1406" s="214"/>
      <c r="AK1406" s="921"/>
      <c r="BB1406" s="291">
        <f>(BD1406+BD1407+BD1408+BD1409)/(BE1406+BE1407+BE1408+BE1409)</f>
        <v>6.250354634852501</v>
      </c>
      <c r="BC1406" s="751" t="str">
        <f t="shared" ref="BC1406:BC1499" si="140">CONCATENATE(G1406," ",J1406," Year EUL")</f>
        <v>Cooling Res 6 Year EUL</v>
      </c>
      <c r="BD1406" s="758">
        <f>(INDEX('Avoided Cost Benefits'!$C$4:$C$857,MATCH(BC1406,'Avoided Cost Benefits'!$A$4:$A$857,0)))*F1406</f>
        <v>1258.9888056954726</v>
      </c>
      <c r="BE1406" s="69">
        <f t="shared" ref="BE1406:BE1469" si="141">K1406/(1.0595^(2020-2019))</f>
        <v>933.54697213392274</v>
      </c>
      <c r="BG1406" s="785"/>
      <c r="BH1406" s="922"/>
      <c r="BI1406" s="785"/>
    </row>
    <row r="1407" spans="1:61" s="64" customFormat="1" x14ac:dyDescent="0.25">
      <c r="A1407" s="1403" t="str">
        <f t="shared" si="136"/>
        <v>352300_2019_12_Heating Res</v>
      </c>
      <c r="B1407" s="157"/>
      <c r="C1407" s="1362" t="s">
        <v>1347</v>
      </c>
      <c r="D1407" s="1779" t="s">
        <v>746</v>
      </c>
      <c r="E1407" s="1478" t="s">
        <v>1348</v>
      </c>
      <c r="F1407" s="492">
        <f>ROUND(((K1682*K1810*(1/K1938-1/K2066)*K2706)/1000)*$K$2834,2)</f>
        <v>9075</v>
      </c>
      <c r="G1407" s="266" t="s">
        <v>1293</v>
      </c>
      <c r="H1407" s="205">
        <f>VLOOKUP(G1407,'CP FACTORS'!$A$3:$B$38, 2, FALSE)</f>
        <v>0</v>
      </c>
      <c r="I1407" s="1780">
        <f t="shared" si="137"/>
        <v>0</v>
      </c>
      <c r="J1407" s="141">
        <f t="shared" si="138"/>
        <v>6</v>
      </c>
      <c r="K1407" s="917">
        <f t="shared" si="139"/>
        <v>0</v>
      </c>
      <c r="L1407" s="918"/>
      <c r="M1407" s="1821"/>
      <c r="N1407" s="1818"/>
      <c r="O1407" s="1259"/>
      <c r="P1407" s="157"/>
      <c r="Q1407" s="157"/>
      <c r="R1407" s="1650"/>
      <c r="S1407" s="157"/>
      <c r="T1407" s="157"/>
      <c r="U1407" s="1822"/>
      <c r="V1407" s="211" t="s">
        <v>20</v>
      </c>
      <c r="W1407" s="919">
        <v>12036.528668217206</v>
      </c>
      <c r="X1407" s="920">
        <v>9788.00163331972</v>
      </c>
      <c r="Y1407" s="839">
        <v>9262.39</v>
      </c>
      <c r="Z1407" s="834">
        <v>9262.39</v>
      </c>
      <c r="AA1407" s="834">
        <v>9262.39</v>
      </c>
      <c r="AB1407" s="492">
        <v>9075</v>
      </c>
      <c r="AC1407" s="919"/>
      <c r="AD1407" s="919"/>
      <c r="AE1407" s="919"/>
      <c r="AF1407" s="919"/>
      <c r="AG1407" s="919"/>
      <c r="AH1407" s="214"/>
      <c r="AK1407" s="921"/>
      <c r="BB1407" s="831"/>
      <c r="BC1407" s="830" t="str">
        <f t="shared" si="140"/>
        <v>Heating Res 6 Year EUL</v>
      </c>
      <c r="BD1407" s="761">
        <f>(INDEX('Avoided Cost Benefits'!$C$4:$C$857,MATCH(BC1407,'Avoided Cost Benefits'!$A$4:$A$857,0)))*F1407</f>
        <v>1509.4765507832433</v>
      </c>
      <c r="BE1407" s="73">
        <f t="shared" si="141"/>
        <v>0</v>
      </c>
      <c r="BG1407" s="785"/>
      <c r="BH1407" s="922"/>
      <c r="BI1407" s="785"/>
    </row>
    <row r="1408" spans="1:61" s="64" customFormat="1" x14ac:dyDescent="0.25">
      <c r="A1408" s="1403" t="str">
        <f t="shared" si="136"/>
        <v>352300_2019_12_Cooling Res ER2</v>
      </c>
      <c r="B1408" s="157"/>
      <c r="C1408" s="1362" t="s">
        <v>1347</v>
      </c>
      <c r="D1408" s="1779" t="s">
        <v>746</v>
      </c>
      <c r="E1408" s="1478" t="s">
        <v>1349</v>
      </c>
      <c r="F1408" s="492">
        <f>ROUND(((K2195*K2323*(1/K2451-1/K2579)*K2707)/1000)*$K$2834,2)</f>
        <v>324.12</v>
      </c>
      <c r="G1408" s="1810" t="s">
        <v>1332</v>
      </c>
      <c r="H1408" s="205">
        <f>VLOOKUP(G1408,'CP FACTORS'!$A$3:$B$38, 2, FALSE)</f>
        <v>9.4741810000000004E-4</v>
      </c>
      <c r="I1408" s="1780">
        <f t="shared" si="137"/>
        <v>0.30707699999999999</v>
      </c>
      <c r="J1408" s="141">
        <f t="shared" si="138"/>
        <v>12</v>
      </c>
      <c r="K1408" s="917">
        <f t="shared" si="139"/>
        <v>0</v>
      </c>
      <c r="L1408" s="918"/>
      <c r="M1408" s="1821"/>
      <c r="N1408" s="1818"/>
      <c r="O1408" s="1259"/>
      <c r="P1408" s="157"/>
      <c r="Q1408" s="157"/>
      <c r="R1408" s="1650"/>
      <c r="S1408" s="157"/>
      <c r="T1408" s="157"/>
      <c r="U1408" s="1822"/>
      <c r="V1408" s="211" t="s">
        <v>20</v>
      </c>
      <c r="W1408" s="919">
        <v>312.36189505858374</v>
      </c>
      <c r="X1408" s="920">
        <v>344.16219780219757</v>
      </c>
      <c r="Y1408" s="839">
        <v>324.83999999999997</v>
      </c>
      <c r="Z1408" s="834">
        <v>324.83999999999997</v>
      </c>
      <c r="AA1408" s="834">
        <v>324.83999999999997</v>
      </c>
      <c r="AB1408" s="492">
        <v>324.12</v>
      </c>
      <c r="AC1408" s="919"/>
      <c r="AD1408" s="919"/>
      <c r="AE1408" s="919"/>
      <c r="AF1408" s="919"/>
      <c r="AG1408" s="919"/>
      <c r="AH1408" s="214"/>
      <c r="AK1408" s="921"/>
      <c r="BB1408" s="831"/>
      <c r="BC1408" s="830" t="str">
        <f t="shared" si="140"/>
        <v>Cooling Res ER2 12 Year EUL</v>
      </c>
      <c r="BD1408" s="761">
        <f>(INDEX('Avoided Cost Benefits'!$C$4:$C$857,MATCH(BC1408,'Avoided Cost Benefits'!$A$4:$A$857,0)))*F1408</f>
        <v>383.21469714582554</v>
      </c>
      <c r="BE1408" s="73">
        <f t="shared" si="141"/>
        <v>0</v>
      </c>
      <c r="BG1408" s="785"/>
      <c r="BH1408" s="922"/>
      <c r="BI1408" s="785"/>
    </row>
    <row r="1409" spans="1:61" s="64" customFormat="1" x14ac:dyDescent="0.25">
      <c r="A1409" s="1403" t="str">
        <f t="shared" si="136"/>
        <v>352300_2019_12_Heating Res ER2</v>
      </c>
      <c r="B1409" s="157"/>
      <c r="C1409" s="1362" t="s">
        <v>1347</v>
      </c>
      <c r="D1409" s="1779" t="s">
        <v>746</v>
      </c>
      <c r="E1409" s="1479" t="s">
        <v>1349</v>
      </c>
      <c r="F1409" s="492">
        <f>ROUND(((K1683*K1811*(1/K1939-1/K2067)*K2707)/1000)*$K$2834,2)</f>
        <v>9075</v>
      </c>
      <c r="G1409" s="1810" t="s">
        <v>1350</v>
      </c>
      <c r="H1409" s="205">
        <f>VLOOKUP(G1409,'CP FACTORS'!$A$3:$B$38, 2, FALSE)</f>
        <v>0</v>
      </c>
      <c r="I1409" s="1780">
        <f t="shared" si="137"/>
        <v>0</v>
      </c>
      <c r="J1409" s="141">
        <f t="shared" si="138"/>
        <v>12</v>
      </c>
      <c r="K1409" s="917">
        <f t="shared" si="139"/>
        <v>0</v>
      </c>
      <c r="L1409" s="918"/>
      <c r="M1409" s="1821"/>
      <c r="N1409" s="1818"/>
      <c r="O1409" s="1259"/>
      <c r="P1409" s="157"/>
      <c r="Q1409" s="157"/>
      <c r="R1409" s="1650"/>
      <c r="S1409" s="157"/>
      <c r="T1409" s="157"/>
      <c r="U1409" s="1822"/>
      <c r="V1409" s="211" t="s">
        <v>20</v>
      </c>
      <c r="W1409" s="919">
        <v>12036.528668217206</v>
      </c>
      <c r="X1409" s="920">
        <v>9788.00163331972</v>
      </c>
      <c r="Y1409" s="839">
        <v>9262.39</v>
      </c>
      <c r="Z1409" s="834">
        <v>9262.39</v>
      </c>
      <c r="AA1409" s="834">
        <v>9262.39</v>
      </c>
      <c r="AB1409" s="492">
        <v>9075</v>
      </c>
      <c r="AC1409" s="919"/>
      <c r="AD1409" s="919"/>
      <c r="AE1409" s="919"/>
      <c r="AF1409" s="919"/>
      <c r="AG1409" s="919"/>
      <c r="AH1409" s="214"/>
      <c r="AK1409" s="921"/>
      <c r="BB1409" s="831"/>
      <c r="BC1409" s="759" t="str">
        <f t="shared" si="140"/>
        <v>Heating Res ER2 12 Year EUL</v>
      </c>
      <c r="BD1409" s="761">
        <f>(INDEX('Avoided Cost Benefits'!$C$4:$C$857,MATCH(BC1409,'Avoided Cost Benefits'!$A$4:$A$857,0)))*F1409</f>
        <v>2683.3195905052416</v>
      </c>
      <c r="BE1409" s="73">
        <f t="shared" si="141"/>
        <v>0</v>
      </c>
      <c r="BG1409" s="785"/>
      <c r="BH1409" s="922"/>
      <c r="BI1409" s="785"/>
    </row>
    <row r="1410" spans="1:61" s="64" customFormat="1" x14ac:dyDescent="0.25">
      <c r="A1410" s="1403" t="str">
        <f t="shared" si="136"/>
        <v>352350_2019_12_Cooling Res</v>
      </c>
      <c r="B1410" s="157"/>
      <c r="C1410" s="1362" t="s">
        <v>1351</v>
      </c>
      <c r="D1410" s="1779" t="s">
        <v>746</v>
      </c>
      <c r="E1410" s="1820" t="s">
        <v>1352</v>
      </c>
      <c r="F1410" s="492">
        <f>ROUND(((K2196*K2324*(1/K2452-1/K2580)*K2708)/1000)*$K$2834,2)</f>
        <v>2190.89</v>
      </c>
      <c r="G1410" s="266" t="s">
        <v>1291</v>
      </c>
      <c r="H1410" s="205">
        <f>VLOOKUP(G1410,'CP FACTORS'!$A$3:$B$38, 2, FALSE)</f>
        <v>9.4741810000000004E-4</v>
      </c>
      <c r="I1410" s="1780">
        <f t="shared" si="137"/>
        <v>2.0756890000000001</v>
      </c>
      <c r="J1410" s="141">
        <f t="shared" si="138"/>
        <v>6</v>
      </c>
      <c r="K1410" s="917">
        <f t="shared" si="139"/>
        <v>1044.1498640171662</v>
      </c>
      <c r="L1410" s="918">
        <f>L1684</f>
        <v>3.1018518518518516</v>
      </c>
      <c r="M1410" s="1821"/>
      <c r="N1410" s="1818"/>
      <c r="O1410" s="1259"/>
      <c r="P1410" s="157"/>
      <c r="Q1410" s="157"/>
      <c r="R1410" s="1650"/>
      <c r="S1410" s="157"/>
      <c r="T1410" s="157"/>
      <c r="U1410" s="1822"/>
      <c r="V1410" s="211" t="s">
        <v>20</v>
      </c>
      <c r="W1410" s="919">
        <v>2348.9856512141278</v>
      </c>
      <c r="X1410" s="920">
        <v>1720.2653061224485</v>
      </c>
      <c r="Y1410" s="839">
        <v>1647.18</v>
      </c>
      <c r="Z1410" s="834">
        <v>1647.18</v>
      </c>
      <c r="AA1410" s="834">
        <v>1647.18</v>
      </c>
      <c r="AB1410" s="492">
        <v>2190.89</v>
      </c>
      <c r="AC1410" s="919"/>
      <c r="AD1410" s="919"/>
      <c r="AE1410" s="919"/>
      <c r="AF1410" s="919"/>
      <c r="AG1410" s="919"/>
      <c r="AH1410" s="214"/>
      <c r="AK1410" s="921"/>
      <c r="BB1410" s="296">
        <f>(BD1410+BD1411+BD1412+BD1413)/(BE1410+BE1411+BE1412+BE1413)</f>
        <v>1.8846243356412247</v>
      </c>
      <c r="BC1410" s="751" t="str">
        <f t="shared" si="140"/>
        <v>Cooling Res 6 Year EUL</v>
      </c>
      <c r="BD1410" s="761">
        <f>(INDEX('Avoided Cost Benefits'!$C$4:$C$857,MATCH(BC1410,'Avoided Cost Benefits'!$A$4:$A$857,0)))*F1410</f>
        <v>1273.9678377326782</v>
      </c>
      <c r="BE1410" s="73">
        <f t="shared" si="141"/>
        <v>985.51190563205864</v>
      </c>
      <c r="BG1410" s="785"/>
      <c r="BH1410" s="922"/>
      <c r="BI1410" s="785"/>
    </row>
    <row r="1411" spans="1:61" s="64" customFormat="1" x14ac:dyDescent="0.25">
      <c r="A1411" s="1403" t="str">
        <f t="shared" si="136"/>
        <v>352350_2019_12_Heating Res</v>
      </c>
      <c r="B1411" s="157"/>
      <c r="C1411" s="1362" t="s">
        <v>1351</v>
      </c>
      <c r="D1411" s="1779" t="s">
        <v>746</v>
      </c>
      <c r="E1411" s="1478" t="s">
        <v>1352</v>
      </c>
      <c r="F1411" s="492">
        <f>ROUND(((K1684*K1812*(1/K1940-1/K2068)*K2708)/1000)*$K$2834,2)</f>
        <v>1893.17</v>
      </c>
      <c r="G1411" s="266" t="s">
        <v>1293</v>
      </c>
      <c r="H1411" s="205">
        <f>VLOOKUP(G1411,'CP FACTORS'!$A$3:$B$38, 2, FALSE)</f>
        <v>0</v>
      </c>
      <c r="I1411" s="1780">
        <f t="shared" si="137"/>
        <v>0</v>
      </c>
      <c r="J1411" s="141">
        <f t="shared" si="138"/>
        <v>6</v>
      </c>
      <c r="K1411" s="917">
        <f t="shared" si="139"/>
        <v>0</v>
      </c>
      <c r="L1411" s="918"/>
      <c r="M1411" s="1821"/>
      <c r="N1411" s="1818"/>
      <c r="O1411" s="1259"/>
      <c r="P1411" s="157"/>
      <c r="Q1411" s="157"/>
      <c r="R1411" s="1650"/>
      <c r="S1411" s="157"/>
      <c r="T1411" s="157"/>
      <c r="U1411" s="1822"/>
      <c r="V1411" s="211" t="s">
        <v>20</v>
      </c>
      <c r="W1411" s="919">
        <v>5147.8078093306267</v>
      </c>
      <c r="X1411" s="920">
        <v>2027.0807587241729</v>
      </c>
      <c r="Y1411" s="839">
        <v>1982.47</v>
      </c>
      <c r="Z1411" s="834">
        <v>1982.47</v>
      </c>
      <c r="AA1411" s="834">
        <v>1982.47</v>
      </c>
      <c r="AB1411" s="492">
        <v>1893.17</v>
      </c>
      <c r="AC1411" s="919"/>
      <c r="AD1411" s="919"/>
      <c r="AE1411" s="919"/>
      <c r="AF1411" s="919"/>
      <c r="AG1411" s="919"/>
      <c r="AH1411" s="214"/>
      <c r="AK1411" s="921"/>
      <c r="BB1411" s="831"/>
      <c r="BC1411" s="830" t="str">
        <f t="shared" si="140"/>
        <v>Heating Res 6 Year EUL</v>
      </c>
      <c r="BD1411" s="761">
        <f>(INDEX('Avoided Cost Benefits'!$C$4:$C$857,MATCH(BC1411,'Avoided Cost Benefits'!$A$4:$A$857,0)))*F1411</f>
        <v>314.89760018141186</v>
      </c>
      <c r="BE1411" s="73">
        <f t="shared" si="141"/>
        <v>0</v>
      </c>
      <c r="BG1411" s="785"/>
      <c r="BH1411" s="922"/>
      <c r="BI1411" s="785"/>
    </row>
    <row r="1412" spans="1:61" s="64" customFormat="1" x14ac:dyDescent="0.25">
      <c r="A1412" s="1403" t="str">
        <f t="shared" si="136"/>
        <v>352350_2019_12_Cooling Res ER2</v>
      </c>
      <c r="B1412" s="157"/>
      <c r="C1412" s="1362" t="s">
        <v>1351</v>
      </c>
      <c r="D1412" s="1779" t="s">
        <v>746</v>
      </c>
      <c r="E1412" s="1478" t="s">
        <v>1353</v>
      </c>
      <c r="F1412" s="492">
        <f>ROUND(((K2197*K2325*(1/K2453-1/K2581)*K2709)/1000)*$K$2834,2)</f>
        <v>171.72</v>
      </c>
      <c r="G1412" s="1810" t="s">
        <v>1332</v>
      </c>
      <c r="H1412" s="205">
        <f>VLOOKUP(G1412,'CP FACTORS'!$A$3:$B$38, 2, FALSE)</f>
        <v>9.4741810000000004E-4</v>
      </c>
      <c r="I1412" s="1780">
        <f t="shared" si="137"/>
        <v>0.162691</v>
      </c>
      <c r="J1412" s="141">
        <f t="shared" si="138"/>
        <v>12</v>
      </c>
      <c r="K1412" s="917">
        <f t="shared" si="139"/>
        <v>0</v>
      </c>
      <c r="L1412" s="918"/>
      <c r="M1412" s="1821"/>
      <c r="N1412" s="1818"/>
      <c r="O1412" s="1259"/>
      <c r="P1412" s="157"/>
      <c r="Q1412" s="157"/>
      <c r="R1412" s="1650"/>
      <c r="S1412" s="157"/>
      <c r="T1412" s="157"/>
      <c r="U1412" s="1822"/>
      <c r="V1412" s="211" t="s">
        <v>20</v>
      </c>
      <c r="W1412" s="919">
        <v>168.20946073793726</v>
      </c>
      <c r="X1412" s="920">
        <v>168.83428571428527</v>
      </c>
      <c r="Y1412" s="839">
        <v>161.66</v>
      </c>
      <c r="Z1412" s="834">
        <v>161.66</v>
      </c>
      <c r="AA1412" s="834">
        <v>161.66</v>
      </c>
      <c r="AB1412" s="492">
        <v>171.72</v>
      </c>
      <c r="AC1412" s="919"/>
      <c r="AD1412" s="919"/>
      <c r="AE1412" s="919"/>
      <c r="AF1412" s="919"/>
      <c r="AG1412" s="919"/>
      <c r="AH1412" s="214"/>
      <c r="AK1412" s="921"/>
      <c r="BB1412" s="831"/>
      <c r="BC1412" s="830" t="str">
        <f t="shared" si="140"/>
        <v>Cooling Res ER2 12 Year EUL</v>
      </c>
      <c r="BD1412" s="761">
        <f>(INDEX('Avoided Cost Benefits'!$C$4:$C$857,MATCH(BC1412,'Avoided Cost Benefits'!$A$4:$A$857,0)))*F1412</f>
        <v>203.02859371183871</v>
      </c>
      <c r="BE1412" s="73">
        <f t="shared" si="141"/>
        <v>0</v>
      </c>
      <c r="BG1412" s="785"/>
      <c r="BH1412" s="922"/>
      <c r="BI1412" s="785"/>
    </row>
    <row r="1413" spans="1:61" s="64" customFormat="1" x14ac:dyDescent="0.25">
      <c r="A1413" s="1403" t="str">
        <f t="shared" si="136"/>
        <v>352350_2019_12_Heating Res ER2</v>
      </c>
      <c r="B1413" s="157"/>
      <c r="C1413" s="1362" t="s">
        <v>1351</v>
      </c>
      <c r="D1413" s="1779" t="s">
        <v>746</v>
      </c>
      <c r="E1413" s="1479" t="s">
        <v>1353</v>
      </c>
      <c r="F1413" s="492">
        <f>ROUND(((K1685*K1813*(1/K1941-1/K2069)*K2709)/1000)*$K$2834,2)</f>
        <v>221.27</v>
      </c>
      <c r="G1413" s="1810" t="s">
        <v>1350</v>
      </c>
      <c r="H1413" s="205">
        <f>VLOOKUP(G1413,'CP FACTORS'!$A$3:$B$38, 2, FALSE)</f>
        <v>0</v>
      </c>
      <c r="I1413" s="1780">
        <f t="shared" si="137"/>
        <v>0</v>
      </c>
      <c r="J1413" s="141">
        <f t="shared" si="138"/>
        <v>12</v>
      </c>
      <c r="K1413" s="917">
        <f t="shared" si="139"/>
        <v>0</v>
      </c>
      <c r="L1413" s="918"/>
      <c r="M1413" s="1821"/>
      <c r="N1413" s="1818"/>
      <c r="O1413" s="1259"/>
      <c r="P1413" s="157"/>
      <c r="Q1413" s="157"/>
      <c r="R1413" s="1650"/>
      <c r="S1413" s="157"/>
      <c r="T1413" s="157"/>
      <c r="U1413" s="1822"/>
      <c r="V1413" s="211" t="s">
        <v>20</v>
      </c>
      <c r="W1413" s="919">
        <v>523.79310344827582</v>
      </c>
      <c r="X1413" s="920">
        <v>377.74325409076874</v>
      </c>
      <c r="Y1413" s="839">
        <v>403.2</v>
      </c>
      <c r="Z1413" s="834">
        <v>403.2</v>
      </c>
      <c r="AA1413" s="834">
        <v>403.2</v>
      </c>
      <c r="AB1413" s="492">
        <v>221.27</v>
      </c>
      <c r="AC1413" s="919"/>
      <c r="AD1413" s="919"/>
      <c r="AE1413" s="919"/>
      <c r="AF1413" s="919"/>
      <c r="AG1413" s="919"/>
      <c r="AH1413" s="214"/>
      <c r="AK1413" s="921"/>
      <c r="BB1413" s="831"/>
      <c r="BC1413" s="759" t="str">
        <f t="shared" si="140"/>
        <v>Heating Res ER2 12 Year EUL</v>
      </c>
      <c r="BD1413" s="761">
        <f>(INDEX('Avoided Cost Benefits'!$C$4:$C$857,MATCH(BC1413,'Avoided Cost Benefits'!$A$4:$A$857,0)))*F1413</f>
        <v>65.425688792407144</v>
      </c>
      <c r="BE1413" s="73">
        <f t="shared" si="141"/>
        <v>0</v>
      </c>
      <c r="BG1413" s="785"/>
      <c r="BH1413" s="922"/>
      <c r="BI1413" s="785"/>
    </row>
    <row r="1414" spans="1:61" s="64" customFormat="1" x14ac:dyDescent="0.25">
      <c r="A1414" s="1403" t="str">
        <f t="shared" si="136"/>
        <v>352400_2019_12_Cooling Res</v>
      </c>
      <c r="B1414" s="157"/>
      <c r="C1414" s="1362" t="s">
        <v>1354</v>
      </c>
      <c r="D1414" s="1779" t="s">
        <v>746</v>
      </c>
      <c r="E1414" s="1823" t="s">
        <v>1355</v>
      </c>
      <c r="F1414" s="492">
        <f>ROUND(((K2198*K2326*(1/K2454-1/K2582)*K2710)/1000)*$K$2834,2)</f>
        <v>345.06</v>
      </c>
      <c r="G1414" s="266" t="s">
        <v>1291</v>
      </c>
      <c r="H1414" s="205">
        <f>VLOOKUP(G1414,'CP FACTORS'!$A$3:$B$38, 2, FALSE)</f>
        <v>9.4741810000000004E-4</v>
      </c>
      <c r="I1414" s="1780">
        <f t="shared" si="137"/>
        <v>0.32691599999999998</v>
      </c>
      <c r="J1414" s="141">
        <f t="shared" si="138"/>
        <v>18</v>
      </c>
      <c r="K1414" s="917">
        <f t="shared" si="139"/>
        <v>303</v>
      </c>
      <c r="L1414" s="918">
        <f>L128</f>
        <v>3.2492627883650962</v>
      </c>
      <c r="M1414" s="1821"/>
      <c r="N1414" s="1818"/>
      <c r="O1414" s="1259"/>
      <c r="P1414" s="157"/>
      <c r="Q1414" s="157"/>
      <c r="R1414" s="1650"/>
      <c r="S1414" s="157"/>
      <c r="T1414" s="157"/>
      <c r="U1414" s="1822"/>
      <c r="V1414" s="211" t="s">
        <v>20</v>
      </c>
      <c r="W1414" s="919">
        <v>301.86315789473701</v>
      </c>
      <c r="X1414" s="920">
        <v>344.16219780219757</v>
      </c>
      <c r="Y1414" s="839">
        <v>320.36</v>
      </c>
      <c r="Z1414" s="834">
        <v>320.36</v>
      </c>
      <c r="AA1414" s="834">
        <v>320.36</v>
      </c>
      <c r="AB1414" s="492">
        <v>345.06</v>
      </c>
      <c r="AC1414" s="919"/>
      <c r="AD1414" s="919"/>
      <c r="AE1414" s="919"/>
      <c r="AF1414" s="919"/>
      <c r="AG1414" s="919"/>
      <c r="AH1414" s="214"/>
      <c r="AK1414" s="921"/>
      <c r="BB1414" s="296">
        <f>(BD1414+BD1415)/(BE1414+BE1415)</f>
        <v>17.269292851874784</v>
      </c>
      <c r="BC1414" s="806" t="str">
        <f t="shared" si="140"/>
        <v>Cooling Res 18 Year EUL</v>
      </c>
      <c r="BD1414" s="761">
        <f>(INDEX('Avoided Cost Benefits'!$C$4:$C$857,MATCH(BC1414,'Avoided Cost Benefits'!$A$4:$A$857,0)))*F1414</f>
        <v>608.61947677765215</v>
      </c>
      <c r="BE1414" s="73">
        <f t="shared" si="141"/>
        <v>285.98395469561109</v>
      </c>
      <c r="BG1414" s="785"/>
      <c r="BH1414" s="922"/>
      <c r="BI1414" s="785"/>
    </row>
    <row r="1415" spans="1:61" s="64" customFormat="1" x14ac:dyDescent="0.25">
      <c r="A1415" s="1403" t="str">
        <f t="shared" si="136"/>
        <v>352400_2019_12_Heating Res</v>
      </c>
      <c r="B1415" s="157"/>
      <c r="C1415" s="1362" t="s">
        <v>1354</v>
      </c>
      <c r="D1415" s="1779" t="s">
        <v>746</v>
      </c>
      <c r="E1415" s="1824" t="s">
        <v>1355</v>
      </c>
      <c r="F1415" s="492">
        <f>ROUND(((K1686*K1814*(1/K1942-1/K2070)*K2710)/1000)*$K$2834,2)</f>
        <v>9372.23</v>
      </c>
      <c r="G1415" s="266" t="s">
        <v>1293</v>
      </c>
      <c r="H1415" s="205">
        <f>VLOOKUP(G1415,'CP FACTORS'!$A$3:$B$38, 2, FALSE)</f>
        <v>0</v>
      </c>
      <c r="I1415" s="1780">
        <f t="shared" si="137"/>
        <v>0</v>
      </c>
      <c r="J1415" s="141">
        <f t="shared" si="138"/>
        <v>18</v>
      </c>
      <c r="K1415" s="917">
        <f t="shared" si="139"/>
        <v>0</v>
      </c>
      <c r="L1415" s="918"/>
      <c r="M1415" s="1821"/>
      <c r="N1415" s="1818"/>
      <c r="O1415" s="1259"/>
      <c r="P1415" s="157"/>
      <c r="Q1415" s="157"/>
      <c r="R1415" s="1650"/>
      <c r="S1415" s="157"/>
      <c r="T1415" s="157"/>
      <c r="U1415" s="1822"/>
      <c r="V1415" s="211" t="s">
        <v>20</v>
      </c>
      <c r="W1415" s="919">
        <v>11093.001159380752</v>
      </c>
      <c r="X1415" s="920">
        <v>9788.00163331972</v>
      </c>
      <c r="Y1415" s="839">
        <v>9127.7999999999993</v>
      </c>
      <c r="Z1415" s="834">
        <v>9127.7999999999993</v>
      </c>
      <c r="AA1415" s="834">
        <v>9127.7999999999993</v>
      </c>
      <c r="AB1415" s="492">
        <v>9372.23</v>
      </c>
      <c r="AC1415" s="919"/>
      <c r="AD1415" s="919"/>
      <c r="AE1415" s="919"/>
      <c r="AF1415" s="919"/>
      <c r="AG1415" s="919"/>
      <c r="AH1415" s="214"/>
      <c r="AK1415" s="921"/>
      <c r="BB1415" s="294"/>
      <c r="BC1415" s="923" t="str">
        <f t="shared" si="140"/>
        <v>Heating Res 18 Year EUL</v>
      </c>
      <c r="BD1415" s="761">
        <f>(INDEX('Avoided Cost Benefits'!$C$4:$C$857,MATCH(BC1415,'Avoided Cost Benefits'!$A$4:$A$857,0)))*F1415</f>
        <v>4330.1211877981459</v>
      </c>
      <c r="BE1415" s="73">
        <f t="shared" si="141"/>
        <v>0</v>
      </c>
      <c r="BG1415" s="785"/>
      <c r="BH1415" s="922"/>
      <c r="BI1415" s="785"/>
    </row>
    <row r="1416" spans="1:61" s="64" customFormat="1" x14ac:dyDescent="0.25">
      <c r="A1416" s="1403" t="str">
        <f t="shared" si="136"/>
        <v>352450_2019_12_Cooling Res</v>
      </c>
      <c r="B1416" s="157"/>
      <c r="C1416" s="1362" t="s">
        <v>1356</v>
      </c>
      <c r="D1416" s="1779" t="s">
        <v>746</v>
      </c>
      <c r="E1416" s="1823" t="s">
        <v>1357</v>
      </c>
      <c r="F1416" s="2811">
        <f>ROUND(((K2199*K2327*(1/K2455-1/K2583)*K2711)/1000)*$K$2834,2)</f>
        <v>166.02</v>
      </c>
      <c r="G1416" s="266" t="s">
        <v>1291</v>
      </c>
      <c r="H1416" s="205">
        <f>VLOOKUP(G1416,'CP FACTORS'!$A$3:$B$38, 2, FALSE)</f>
        <v>9.4741810000000004E-4</v>
      </c>
      <c r="I1416" s="1780">
        <f t="shared" si="137"/>
        <v>0.15729000000000001</v>
      </c>
      <c r="J1416" s="141">
        <f t="shared" si="138"/>
        <v>18</v>
      </c>
      <c r="K1416" s="917">
        <f t="shared" si="139"/>
        <v>303</v>
      </c>
      <c r="L1416" s="918">
        <f>L1687</f>
        <v>2.89</v>
      </c>
      <c r="M1416" s="1821"/>
      <c r="N1416" s="1818"/>
      <c r="O1416" s="1259"/>
      <c r="P1416" s="157"/>
      <c r="Q1416" s="157"/>
      <c r="R1416" s="1650"/>
      <c r="S1416" s="157"/>
      <c r="T1416" s="157"/>
      <c r="U1416" s="1822"/>
      <c r="V1416" s="211" t="s">
        <v>20</v>
      </c>
      <c r="W1416" s="919">
        <v>168.20946073793726</v>
      </c>
      <c r="X1416" s="920">
        <v>168.83428571428527</v>
      </c>
      <c r="Y1416" s="839">
        <v>166.02</v>
      </c>
      <c r="Z1416" s="834">
        <v>166.02</v>
      </c>
      <c r="AA1416" s="834">
        <v>166.02</v>
      </c>
      <c r="AB1416" s="2811">
        <v>166.02</v>
      </c>
      <c r="AC1416" s="919"/>
      <c r="AD1416" s="919"/>
      <c r="AE1416" s="919"/>
      <c r="AF1416" s="919"/>
      <c r="AG1416" s="919"/>
      <c r="AH1416" s="214"/>
      <c r="AK1416" s="921"/>
      <c r="BB1416" s="296">
        <f>(BD1416+BD1417)/(BE1416+BE1417)</f>
        <v>1.6113688844626437</v>
      </c>
      <c r="BC1416" s="806" t="str">
        <f t="shared" si="140"/>
        <v>Cooling Res 18 Year EUL</v>
      </c>
      <c r="BD1416" s="761">
        <f>(INDEX('Avoided Cost Benefits'!$C$4:$C$857,MATCH(BC1416,'Avoided Cost Benefits'!$A$4:$A$857,0)))*F1416</f>
        <v>292.82735041623431</v>
      </c>
      <c r="BE1416" s="73">
        <f t="shared" si="141"/>
        <v>285.98395469561109</v>
      </c>
      <c r="BG1416" s="785"/>
      <c r="BH1416" s="922"/>
      <c r="BI1416" s="785"/>
    </row>
    <row r="1417" spans="1:61" s="64" customFormat="1" x14ac:dyDescent="0.25">
      <c r="A1417" s="1403" t="str">
        <f t="shared" si="136"/>
        <v>352450_2019_12_Heating Res</v>
      </c>
      <c r="B1417" s="157"/>
      <c r="C1417" s="1362" t="s">
        <v>1356</v>
      </c>
      <c r="D1417" s="1779" t="s">
        <v>746</v>
      </c>
      <c r="E1417" s="1824" t="s">
        <v>1357</v>
      </c>
      <c r="F1417" s="2811">
        <f>ROUND(((K1687*K1815*(1/K1943-1/K2071)*K2711)/1000)*$K$2834,2)</f>
        <v>363.62</v>
      </c>
      <c r="G1417" s="266" t="s">
        <v>1293</v>
      </c>
      <c r="H1417" s="205">
        <f>VLOOKUP(G1417,'CP FACTORS'!$A$3:$B$38, 2, FALSE)</f>
        <v>0</v>
      </c>
      <c r="I1417" s="1780">
        <f t="shared" si="137"/>
        <v>0</v>
      </c>
      <c r="J1417" s="141">
        <f t="shared" si="138"/>
        <v>18</v>
      </c>
      <c r="K1417" s="917">
        <f t="shared" si="139"/>
        <v>0</v>
      </c>
      <c r="L1417" s="918"/>
      <c r="M1417" s="1821"/>
      <c r="N1417" s="1818"/>
      <c r="O1417" s="1259"/>
      <c r="P1417" s="157"/>
      <c r="Q1417" s="157"/>
      <c r="R1417" s="1650"/>
      <c r="S1417" s="157"/>
      <c r="T1417" s="157"/>
      <c r="U1417" s="1822"/>
      <c r="V1417" s="211" t="s">
        <v>20</v>
      </c>
      <c r="W1417" s="919">
        <v>523.79310344827582</v>
      </c>
      <c r="X1417" s="920">
        <v>377.74325409076874</v>
      </c>
      <c r="Y1417" s="839">
        <v>363.62</v>
      </c>
      <c r="Z1417" s="834">
        <v>363.62</v>
      </c>
      <c r="AA1417" s="834">
        <v>363.62</v>
      </c>
      <c r="AB1417" s="2811">
        <v>363.62</v>
      </c>
      <c r="AC1417" s="919"/>
      <c r="AD1417" s="919"/>
      <c r="AE1417" s="919"/>
      <c r="AF1417" s="919"/>
      <c r="AG1417" s="919"/>
      <c r="AH1417" s="214"/>
      <c r="AK1417" s="921"/>
      <c r="BB1417" s="294"/>
      <c r="BC1417" s="923" t="str">
        <f t="shared" si="140"/>
        <v>Heating Res 18 Year EUL</v>
      </c>
      <c r="BD1417" s="761">
        <f>(INDEX('Avoided Cost Benefits'!$C$4:$C$857,MATCH(BC1417,'Avoided Cost Benefits'!$A$4:$A$857,0)))*F1417</f>
        <v>167.99829563584782</v>
      </c>
      <c r="BE1417" s="73">
        <f t="shared" si="141"/>
        <v>0</v>
      </c>
      <c r="BG1417" s="785"/>
      <c r="BH1417" s="922"/>
      <c r="BI1417" s="785"/>
    </row>
    <row r="1418" spans="1:61" s="64" customFormat="1" x14ac:dyDescent="0.25">
      <c r="A1418" s="1403" t="str">
        <f t="shared" si="136"/>
        <v>352500_2019_12_Cooling Res</v>
      </c>
      <c r="B1418" s="157"/>
      <c r="C1418" s="1362" t="s">
        <v>1358</v>
      </c>
      <c r="D1418" s="1779" t="s">
        <v>746</v>
      </c>
      <c r="E1418" s="1820" t="s">
        <v>1359</v>
      </c>
      <c r="F1418" s="492">
        <f>ROUND(((K2200*K2328*(1/K2456-1/K2584)*K2712)/1000)*$K$2834,2)</f>
        <v>2277.63</v>
      </c>
      <c r="G1418" s="266" t="s">
        <v>1291</v>
      </c>
      <c r="H1418" s="205">
        <f>VLOOKUP(G1418,'CP FACTORS'!$A$3:$B$38, 2, FALSE)</f>
        <v>9.4741810000000004E-4</v>
      </c>
      <c r="I1418" s="1780">
        <f t="shared" si="137"/>
        <v>2.1578680000000001</v>
      </c>
      <c r="J1418" s="141">
        <f t="shared" si="138"/>
        <v>6</v>
      </c>
      <c r="K1418" s="917">
        <f t="shared" si="139"/>
        <v>1142.384378503531</v>
      </c>
      <c r="L1418" s="918">
        <f>L1688</f>
        <v>2.9479813664596275</v>
      </c>
      <c r="M1418" s="1821"/>
      <c r="N1418" s="1818"/>
      <c r="O1418" s="1259"/>
      <c r="P1418" s="157"/>
      <c r="Q1418" s="157"/>
      <c r="R1418" s="1650"/>
      <c r="S1418" s="157"/>
      <c r="T1418" s="157"/>
      <c r="U1418" s="1822"/>
      <c r="V1418" s="211" t="s">
        <v>20</v>
      </c>
      <c r="W1418" s="919">
        <v>2733.5161764705886</v>
      </c>
      <c r="X1418" s="920">
        <v>1836.3388775510205</v>
      </c>
      <c r="Y1418" s="839">
        <v>1908.35</v>
      </c>
      <c r="Z1418" s="834">
        <v>1908.35</v>
      </c>
      <c r="AA1418" s="834">
        <v>1908.35</v>
      </c>
      <c r="AB1418" s="492">
        <v>2277.63</v>
      </c>
      <c r="AC1418" s="919"/>
      <c r="AD1418" s="919"/>
      <c r="AE1418" s="919"/>
      <c r="AF1418" s="919"/>
      <c r="AG1418" s="919"/>
      <c r="AH1418" s="214"/>
      <c r="AK1418" s="921"/>
      <c r="BB1418" s="296">
        <f>(BD1418+BD1419+BD1420+BD1421)/(BE1418+BE1419+BE1420+BE1421)</f>
        <v>5.7065794907556047</v>
      </c>
      <c r="BC1418" s="751" t="str">
        <f t="shared" si="140"/>
        <v>Cooling Res 6 Year EUL</v>
      </c>
      <c r="BD1418" s="761">
        <f>(INDEX('Avoided Cost Benefits'!$C$4:$C$857,MATCH(BC1418,'Avoided Cost Benefits'!$A$4:$A$857,0)))*F1418</f>
        <v>1324.405774025661</v>
      </c>
      <c r="BE1418" s="73">
        <f t="shared" si="141"/>
        <v>1078.2297107159329</v>
      </c>
      <c r="BG1418" s="785"/>
      <c r="BH1418" s="922"/>
      <c r="BI1418" s="785"/>
    </row>
    <row r="1419" spans="1:61" s="64" customFormat="1" x14ac:dyDescent="0.25">
      <c r="A1419" s="1403" t="str">
        <f t="shared" si="136"/>
        <v>352500_2019_12_Heating Res</v>
      </c>
      <c r="B1419" s="157"/>
      <c r="C1419" s="1362" t="s">
        <v>1358</v>
      </c>
      <c r="D1419" s="1779" t="s">
        <v>746</v>
      </c>
      <c r="E1419" s="1478" t="s">
        <v>1359</v>
      </c>
      <c r="F1419" s="492">
        <f>ROUND(((K1688*K1816*(1/K1944-1/K2072)*K2712)/1000)*$K$2834,2)</f>
        <v>9240.1</v>
      </c>
      <c r="G1419" s="266" t="s">
        <v>1293</v>
      </c>
      <c r="H1419" s="205">
        <f>VLOOKUP(G1419,'CP FACTORS'!$A$3:$B$38, 2, FALSE)</f>
        <v>0</v>
      </c>
      <c r="I1419" s="1780">
        <f t="shared" si="137"/>
        <v>0</v>
      </c>
      <c r="J1419" s="141">
        <f t="shared" si="138"/>
        <v>6</v>
      </c>
      <c r="K1419" s="917">
        <f t="shared" si="139"/>
        <v>0</v>
      </c>
      <c r="L1419" s="918"/>
      <c r="M1419" s="1821"/>
      <c r="N1419" s="1818"/>
      <c r="O1419" s="1259"/>
      <c r="P1419" s="157"/>
      <c r="Q1419" s="157"/>
      <c r="R1419" s="1650"/>
      <c r="S1419" s="157"/>
      <c r="T1419" s="157"/>
      <c r="U1419" s="1822"/>
      <c r="V1419" s="211" t="s">
        <v>20</v>
      </c>
      <c r="W1419" s="919">
        <v>13965.852998065762</v>
      </c>
      <c r="X1419" s="920">
        <v>9788.00163331972</v>
      </c>
      <c r="Y1419" s="839">
        <v>10635.56</v>
      </c>
      <c r="Z1419" s="834">
        <v>10635.56</v>
      </c>
      <c r="AA1419" s="834">
        <v>10635.56</v>
      </c>
      <c r="AB1419" s="492">
        <v>9240.1</v>
      </c>
      <c r="AC1419" s="919"/>
      <c r="AD1419" s="919"/>
      <c r="AE1419" s="919"/>
      <c r="AF1419" s="919"/>
      <c r="AG1419" s="919"/>
      <c r="AH1419" s="214"/>
      <c r="AK1419" s="921"/>
      <c r="BB1419" s="831"/>
      <c r="BC1419" s="830" t="str">
        <f t="shared" si="140"/>
        <v>Heating Res 6 Year EUL</v>
      </c>
      <c r="BD1419" s="761">
        <f>(INDEX('Avoided Cost Benefits'!$C$4:$C$857,MATCH(BC1419,'Avoided Cost Benefits'!$A$4:$A$857,0)))*F1419</f>
        <v>1536.9382123297241</v>
      </c>
      <c r="BE1419" s="73">
        <f t="shared" si="141"/>
        <v>0</v>
      </c>
      <c r="BG1419" s="785"/>
      <c r="BH1419" s="922"/>
      <c r="BI1419" s="785"/>
    </row>
    <row r="1420" spans="1:61" s="64" customFormat="1" x14ac:dyDescent="0.25">
      <c r="A1420" s="1403" t="str">
        <f t="shared" si="136"/>
        <v>352500_2019_12_Cooling Res ER2</v>
      </c>
      <c r="B1420" s="157"/>
      <c r="C1420" s="1362" t="s">
        <v>1358</v>
      </c>
      <c r="D1420" s="1779" t="s">
        <v>746</v>
      </c>
      <c r="E1420" s="1478" t="s">
        <v>1360</v>
      </c>
      <c r="F1420" s="492">
        <f>ROUND(((K2201*K2329*(1/K2457-1/K2585)*K2713)/1000)*$K$2834,2)</f>
        <v>473.24</v>
      </c>
      <c r="G1420" s="1810" t="s">
        <v>1332</v>
      </c>
      <c r="H1420" s="205">
        <f>VLOOKUP(G1420,'CP FACTORS'!$A$3:$B$38, 2, FALSE)</f>
        <v>9.4741810000000004E-4</v>
      </c>
      <c r="I1420" s="1780">
        <f t="shared" si="137"/>
        <v>0.44835599999999998</v>
      </c>
      <c r="J1420" s="141">
        <f t="shared" si="138"/>
        <v>12</v>
      </c>
      <c r="K1420" s="917">
        <f t="shared" si="139"/>
        <v>0</v>
      </c>
      <c r="L1420" s="918"/>
      <c r="M1420" s="1821"/>
      <c r="N1420" s="1818"/>
      <c r="O1420" s="1259"/>
      <c r="P1420" s="157"/>
      <c r="Q1420" s="157"/>
      <c r="R1420" s="1650"/>
      <c r="S1420" s="157"/>
      <c r="T1420" s="157"/>
      <c r="U1420" s="1822"/>
      <c r="V1420" s="211" t="s">
        <v>20</v>
      </c>
      <c r="W1420" s="919">
        <v>466.25192307692322</v>
      </c>
      <c r="X1420" s="920">
        <v>460.23576923076939</v>
      </c>
      <c r="Y1420" s="839">
        <v>478.28</v>
      </c>
      <c r="Z1420" s="834">
        <v>478.28</v>
      </c>
      <c r="AA1420" s="834">
        <v>478.28</v>
      </c>
      <c r="AB1420" s="492">
        <v>473.24</v>
      </c>
      <c r="AC1420" s="919"/>
      <c r="AD1420" s="919"/>
      <c r="AE1420" s="919"/>
      <c r="AF1420" s="919"/>
      <c r="AG1420" s="919"/>
      <c r="AH1420" s="214"/>
      <c r="AK1420" s="921"/>
      <c r="BB1420" s="831"/>
      <c r="BC1420" s="830" t="str">
        <f t="shared" si="140"/>
        <v>Cooling Res ER2 12 Year EUL</v>
      </c>
      <c r="BD1420" s="761">
        <f>(INDEX('Avoided Cost Benefits'!$C$4:$C$857,MATCH(BC1420,'Avoided Cost Benefits'!$A$4:$A$857,0)))*F1420</f>
        <v>559.52277945603635</v>
      </c>
      <c r="BE1420" s="73">
        <f t="shared" si="141"/>
        <v>0</v>
      </c>
      <c r="BG1420" s="785"/>
      <c r="BH1420" s="922"/>
      <c r="BI1420" s="785"/>
    </row>
    <row r="1421" spans="1:61" s="64" customFormat="1" x14ac:dyDescent="0.25">
      <c r="A1421" s="1403" t="str">
        <f t="shared" si="136"/>
        <v>352500_2019_12_Heating Res ER2</v>
      </c>
      <c r="B1421" s="157"/>
      <c r="C1421" s="1362" t="s">
        <v>1358</v>
      </c>
      <c r="D1421" s="1779" t="s">
        <v>746</v>
      </c>
      <c r="E1421" s="1479" t="s">
        <v>1360</v>
      </c>
      <c r="F1421" s="492">
        <f>ROUND(((K1689*K1817*(1/K1945-1/K2073)*K2713)/1000)*$K$2834,2)</f>
        <v>9240.1</v>
      </c>
      <c r="G1421" s="1810" t="s">
        <v>1350</v>
      </c>
      <c r="H1421" s="205">
        <f>VLOOKUP(G1421,'CP FACTORS'!$A$3:$B$38, 2, FALSE)</f>
        <v>0</v>
      </c>
      <c r="I1421" s="1780">
        <f t="shared" si="137"/>
        <v>0</v>
      </c>
      <c r="J1421" s="141">
        <f t="shared" si="138"/>
        <v>12</v>
      </c>
      <c r="K1421" s="917">
        <f t="shared" si="139"/>
        <v>0</v>
      </c>
      <c r="L1421" s="918"/>
      <c r="M1421" s="1821"/>
      <c r="N1421" s="1818"/>
      <c r="O1421" s="1259"/>
      <c r="P1421" s="157"/>
      <c r="Q1421" s="157"/>
      <c r="R1421" s="1650"/>
      <c r="S1421" s="157"/>
      <c r="T1421" s="157"/>
      <c r="U1421" s="1822"/>
      <c r="V1421" s="211" t="s">
        <v>20</v>
      </c>
      <c r="W1421" s="919">
        <v>13965.852998065762</v>
      </c>
      <c r="X1421" s="920">
        <v>9788.00163331972</v>
      </c>
      <c r="Y1421" s="839">
        <v>10635.56</v>
      </c>
      <c r="Z1421" s="834">
        <v>10635.56</v>
      </c>
      <c r="AA1421" s="834">
        <v>10635.56</v>
      </c>
      <c r="AB1421" s="492">
        <v>9240.1</v>
      </c>
      <c r="AC1421" s="919"/>
      <c r="AD1421" s="919"/>
      <c r="AE1421" s="919"/>
      <c r="AF1421" s="919"/>
      <c r="AG1421" s="919"/>
      <c r="AH1421" s="214"/>
      <c r="AK1421" s="921"/>
      <c r="BB1421" s="831"/>
      <c r="BC1421" s="759" t="str">
        <f t="shared" si="140"/>
        <v>Heating Res ER2 12 Year EUL</v>
      </c>
      <c r="BD1421" s="761">
        <f>(INDEX('Avoided Cost Benefits'!$C$4:$C$857,MATCH(BC1421,'Avoided Cost Benefits'!$A$4:$A$857,0)))*F1421</f>
        <v>2732.1367876834693</v>
      </c>
      <c r="BE1421" s="73">
        <f t="shared" si="141"/>
        <v>0</v>
      </c>
      <c r="BG1421" s="785"/>
      <c r="BH1421" s="922"/>
      <c r="BI1421" s="785"/>
    </row>
    <row r="1422" spans="1:61" s="64" customFormat="1" x14ac:dyDescent="0.25">
      <c r="A1422" s="1403" t="str">
        <f t="shared" si="136"/>
        <v>352550_2019_12_Cooling Res</v>
      </c>
      <c r="B1422" s="157"/>
      <c r="C1422" s="1362" t="s">
        <v>1361</v>
      </c>
      <c r="D1422" s="1779" t="s">
        <v>746</v>
      </c>
      <c r="E1422" s="1820" t="s">
        <v>1362</v>
      </c>
      <c r="F1422" s="492">
        <f>ROUND(((K2202*K2330*(1/K2458-1/K2586)*K2714)/1000)*$K$2834,2)</f>
        <v>2180.1</v>
      </c>
      <c r="G1422" s="266" t="s">
        <v>1291</v>
      </c>
      <c r="H1422" s="205">
        <f>VLOOKUP(G1422,'CP FACTORS'!$A$3:$B$38, 2, FALSE)</f>
        <v>9.4741810000000004E-4</v>
      </c>
      <c r="I1422" s="1780">
        <f t="shared" si="137"/>
        <v>2.0654659999999998</v>
      </c>
      <c r="J1422" s="141">
        <f t="shared" si="138"/>
        <v>6</v>
      </c>
      <c r="K1422" s="917">
        <f t="shared" si="139"/>
        <v>1181.0521038690172</v>
      </c>
      <c r="L1422" s="918">
        <f>L1690</f>
        <v>3.1098130841121496</v>
      </c>
      <c r="M1422" s="1821"/>
      <c r="N1422" s="1818"/>
      <c r="O1422" s="1259"/>
      <c r="P1422" s="157"/>
      <c r="Q1422" s="157"/>
      <c r="R1422" s="1650"/>
      <c r="S1422" s="157"/>
      <c r="T1422" s="157"/>
      <c r="U1422" s="1822"/>
      <c r="V1422" s="211" t="s">
        <v>20</v>
      </c>
      <c r="W1422" s="919">
        <v>2628.7249999999999</v>
      </c>
      <c r="X1422" s="920">
        <v>1836.3388775510205</v>
      </c>
      <c r="Y1422" s="839">
        <v>1890.35</v>
      </c>
      <c r="Z1422" s="834">
        <v>1890.35</v>
      </c>
      <c r="AA1422" s="834">
        <v>1890.35</v>
      </c>
      <c r="AB1422" s="492">
        <v>2180.1</v>
      </c>
      <c r="AC1422" s="919"/>
      <c r="AD1422" s="919"/>
      <c r="AE1422" s="919"/>
      <c r="AF1422" s="919"/>
      <c r="AG1422" s="919"/>
      <c r="AH1422" s="214"/>
      <c r="AK1422" s="921"/>
      <c r="BB1422" s="296">
        <f>(BD1422+BD1423+BD1424+BD1425)/(BE1422+BE1423+BE1424+BE1425)</f>
        <v>1.9589325784413851</v>
      </c>
      <c r="BC1422" s="751" t="str">
        <f t="shared" si="140"/>
        <v>Cooling Res 6 Year EUL</v>
      </c>
      <c r="BD1422" s="761">
        <f>(INDEX('Avoided Cost Benefits'!$C$4:$C$857,MATCH(BC1422,'Avoided Cost Benefits'!$A$4:$A$857,0)))*F1422</f>
        <v>1267.6936236146096</v>
      </c>
      <c r="BE1422" s="73">
        <f t="shared" si="141"/>
        <v>1114.7259120991193</v>
      </c>
      <c r="BG1422" s="785"/>
      <c r="BH1422" s="922"/>
      <c r="BI1422" s="785"/>
    </row>
    <row r="1423" spans="1:61" s="64" customFormat="1" x14ac:dyDescent="0.25">
      <c r="A1423" s="1403" t="str">
        <f t="shared" si="136"/>
        <v>352550_2019_12_Heating Res</v>
      </c>
      <c r="B1423" s="157"/>
      <c r="C1423" s="1362" t="s">
        <v>1361</v>
      </c>
      <c r="D1423" s="1779" t="s">
        <v>746</v>
      </c>
      <c r="E1423" s="1478" t="s">
        <v>1362</v>
      </c>
      <c r="F1423" s="492">
        <f>ROUND(((K1690*K1818*(1/K1946-1/K2074)*K2714)/1000)*$K$2834,2)</f>
        <v>2201.9299999999998</v>
      </c>
      <c r="G1423" s="266" t="s">
        <v>1293</v>
      </c>
      <c r="H1423" s="205">
        <f>VLOOKUP(G1423,'CP FACTORS'!$A$3:$B$38, 2, FALSE)</f>
        <v>0</v>
      </c>
      <c r="I1423" s="1780">
        <f t="shared" si="137"/>
        <v>0</v>
      </c>
      <c r="J1423" s="141">
        <f t="shared" si="138"/>
        <v>6</v>
      </c>
      <c r="K1423" s="917">
        <f t="shared" si="139"/>
        <v>0</v>
      </c>
      <c r="L1423" s="918"/>
      <c r="M1423" s="1821"/>
      <c r="N1423" s="1818"/>
      <c r="O1423" s="1259"/>
      <c r="P1423" s="157"/>
      <c r="Q1423" s="157"/>
      <c r="R1423" s="1650"/>
      <c r="S1423" s="157"/>
      <c r="T1423" s="157"/>
      <c r="U1423" s="1822"/>
      <c r="V1423" s="211" t="s">
        <v>20</v>
      </c>
      <c r="W1423" s="919">
        <v>6249.9803405572748</v>
      </c>
      <c r="X1423" s="920">
        <v>2027.0807587241729</v>
      </c>
      <c r="Y1423" s="839">
        <v>2533.08</v>
      </c>
      <c r="Z1423" s="834">
        <v>2533.08</v>
      </c>
      <c r="AA1423" s="834">
        <v>2533.08</v>
      </c>
      <c r="AB1423" s="492">
        <v>2201.9299999999998</v>
      </c>
      <c r="AC1423" s="919"/>
      <c r="AD1423" s="919"/>
      <c r="AE1423" s="919"/>
      <c r="AF1423" s="919"/>
      <c r="AG1423" s="919"/>
      <c r="AH1423" s="214"/>
      <c r="AK1423" s="921"/>
      <c r="BB1423" s="831"/>
      <c r="BC1423" s="830" t="str">
        <f t="shared" si="140"/>
        <v>Heating Res 6 Year EUL</v>
      </c>
      <c r="BD1423" s="761">
        <f>(INDEX('Avoided Cost Benefits'!$C$4:$C$857,MATCH(BC1423,'Avoided Cost Benefits'!$A$4:$A$857,0)))*F1423</f>
        <v>366.25473294392799</v>
      </c>
      <c r="BE1423" s="73">
        <f t="shared" si="141"/>
        <v>0</v>
      </c>
      <c r="BG1423" s="785"/>
      <c r="BH1423" s="922"/>
      <c r="BI1423" s="785"/>
    </row>
    <row r="1424" spans="1:61" s="64" customFormat="1" x14ac:dyDescent="0.25">
      <c r="A1424" s="1403" t="str">
        <f t="shared" si="136"/>
        <v>352550_2019_12_Cooling Res ER2</v>
      </c>
      <c r="B1424" s="157"/>
      <c r="C1424" s="1362" t="s">
        <v>1361</v>
      </c>
      <c r="D1424" s="1779" t="s">
        <v>746</v>
      </c>
      <c r="E1424" s="1478" t="s">
        <v>1363</v>
      </c>
      <c r="F1424" s="492">
        <f>ROUND(((K2203*K2331*(1/K2459-1/K2587)*K2715)/1000)*$K$2834,2)</f>
        <v>333.47</v>
      </c>
      <c r="G1424" s="1810" t="s">
        <v>1332</v>
      </c>
      <c r="H1424" s="205">
        <f>VLOOKUP(G1424,'CP FACTORS'!$A$3:$B$38, 2, FALSE)</f>
        <v>9.4741810000000004E-4</v>
      </c>
      <c r="I1424" s="1780">
        <f t="shared" si="137"/>
        <v>0.31593599999999999</v>
      </c>
      <c r="J1424" s="141">
        <f t="shared" si="138"/>
        <v>12</v>
      </c>
      <c r="K1424" s="917">
        <f t="shared" si="139"/>
        <v>0</v>
      </c>
      <c r="L1424" s="918"/>
      <c r="M1424" s="1821"/>
      <c r="N1424" s="1818"/>
      <c r="O1424" s="1259"/>
      <c r="P1424" s="157"/>
      <c r="Q1424" s="157"/>
      <c r="R1424" s="1650"/>
      <c r="S1424" s="157"/>
      <c r="T1424" s="157"/>
      <c r="U1424" s="1822"/>
      <c r="V1424" s="211" t="s">
        <v>20</v>
      </c>
      <c r="W1424" s="919">
        <v>307.25357142857132</v>
      </c>
      <c r="X1424" s="920">
        <v>284.90785714285704</v>
      </c>
      <c r="Y1424" s="839">
        <v>293.29000000000002</v>
      </c>
      <c r="Z1424" s="834">
        <v>293.29000000000002</v>
      </c>
      <c r="AA1424" s="834">
        <v>293.29000000000002</v>
      </c>
      <c r="AB1424" s="492">
        <v>333.47</v>
      </c>
      <c r="AC1424" s="919"/>
      <c r="AD1424" s="919"/>
      <c r="AE1424" s="919"/>
      <c r="AF1424" s="919"/>
      <c r="AG1424" s="919"/>
      <c r="AH1424" s="214"/>
      <c r="AK1424" s="921"/>
      <c r="BB1424" s="831"/>
      <c r="BC1424" s="830" t="str">
        <f t="shared" si="140"/>
        <v>Cooling Res ER2 12 Year EUL</v>
      </c>
      <c r="BD1424" s="761">
        <f>(INDEX('Avoided Cost Benefits'!$C$4:$C$857,MATCH(BC1424,'Avoided Cost Benefits'!$A$4:$A$857,0)))*F1424</f>
        <v>394.26942199561415</v>
      </c>
      <c r="BE1424" s="73">
        <f t="shared" si="141"/>
        <v>0</v>
      </c>
      <c r="BG1424" s="785"/>
      <c r="BH1424" s="922"/>
      <c r="BI1424" s="785"/>
    </row>
    <row r="1425" spans="1:61" s="64" customFormat="1" x14ac:dyDescent="0.25">
      <c r="A1425" s="1403" t="str">
        <f t="shared" si="136"/>
        <v>352550_2019_12_Heating Res ER2</v>
      </c>
      <c r="B1425" s="157"/>
      <c r="C1425" s="1362" t="s">
        <v>1361</v>
      </c>
      <c r="D1425" s="1779" t="s">
        <v>746</v>
      </c>
      <c r="E1425" s="1479" t="s">
        <v>1363</v>
      </c>
      <c r="F1425" s="492">
        <f>ROUND(((K1691*K1819*(1/K1947-1/K2075)*K2715)/1000)*$K$2834,2)</f>
        <v>525.75</v>
      </c>
      <c r="G1425" s="1810" t="s">
        <v>1350</v>
      </c>
      <c r="H1425" s="205">
        <f>VLOOKUP(G1425,'CP FACTORS'!$A$3:$B$38, 2, FALSE)</f>
        <v>0</v>
      </c>
      <c r="I1425" s="1780">
        <f t="shared" si="137"/>
        <v>0</v>
      </c>
      <c r="J1425" s="141">
        <f t="shared" si="138"/>
        <v>12</v>
      </c>
      <c r="K1425" s="917">
        <f t="shared" si="139"/>
        <v>0</v>
      </c>
      <c r="L1425" s="918"/>
      <c r="M1425" s="1821"/>
      <c r="N1425" s="1818"/>
      <c r="O1425" s="1259"/>
      <c r="P1425" s="157"/>
      <c r="Q1425" s="157"/>
      <c r="R1425" s="1650"/>
      <c r="S1425" s="157"/>
      <c r="T1425" s="157"/>
      <c r="U1425" s="1822"/>
      <c r="V1425" s="211" t="s">
        <v>20</v>
      </c>
      <c r="W1425" s="919">
        <v>1327.6421052631592</v>
      </c>
      <c r="X1425" s="920">
        <v>377.74325409076874</v>
      </c>
      <c r="Y1425" s="839">
        <v>835.23</v>
      </c>
      <c r="Z1425" s="834">
        <v>835.23</v>
      </c>
      <c r="AA1425" s="834">
        <v>835.23</v>
      </c>
      <c r="AB1425" s="492">
        <v>525.75</v>
      </c>
      <c r="AC1425" s="919"/>
      <c r="AD1425" s="919"/>
      <c r="AE1425" s="919"/>
      <c r="AF1425" s="919"/>
      <c r="AG1425" s="919"/>
      <c r="AH1425" s="214"/>
      <c r="AK1425" s="921"/>
      <c r="BB1425" s="831"/>
      <c r="BC1425" s="759" t="str">
        <f t="shared" si="140"/>
        <v>Heating Res ER2 12 Year EUL</v>
      </c>
      <c r="BD1425" s="761">
        <f>(INDEX('Avoided Cost Benefits'!$C$4:$C$857,MATCH(BC1425,'Avoided Cost Benefits'!$A$4:$A$857,0)))*F1425</f>
        <v>155.4551266896012</v>
      </c>
      <c r="BE1425" s="73">
        <f t="shared" si="141"/>
        <v>0</v>
      </c>
      <c r="BG1425" s="785"/>
      <c r="BH1425" s="922"/>
      <c r="BI1425" s="785"/>
    </row>
    <row r="1426" spans="1:61" s="64" customFormat="1" x14ac:dyDescent="0.25">
      <c r="A1426" s="1403" t="str">
        <f t="shared" si="136"/>
        <v>352600_2019_12_Cooling Res</v>
      </c>
      <c r="B1426" s="157"/>
      <c r="C1426" s="1362" t="s">
        <v>1364</v>
      </c>
      <c r="D1426" s="1779" t="s">
        <v>746</v>
      </c>
      <c r="E1426" s="1823" t="s">
        <v>1365</v>
      </c>
      <c r="F1426" s="492">
        <f>ROUND(((K2204*K2332*(1/K2460-1/K2588)*K2716)/1000)*$K$2834,2)</f>
        <v>463.89</v>
      </c>
      <c r="G1426" s="266" t="s">
        <v>1291</v>
      </c>
      <c r="H1426" s="205">
        <f>VLOOKUP(G1426,'CP FACTORS'!$A$3:$B$38, 2, FALSE)</f>
        <v>9.4741810000000004E-4</v>
      </c>
      <c r="I1426" s="1780">
        <f t="shared" si="137"/>
        <v>0.439498</v>
      </c>
      <c r="J1426" s="141">
        <f t="shared" si="138"/>
        <v>18</v>
      </c>
      <c r="K1426" s="917">
        <f t="shared" si="139"/>
        <v>438</v>
      </c>
      <c r="L1426" s="918">
        <f>L1692</f>
        <v>2.9523809523809521</v>
      </c>
      <c r="M1426" s="1821"/>
      <c r="N1426" s="1818"/>
      <c r="O1426" s="1259"/>
      <c r="P1426" s="157"/>
      <c r="Q1426" s="157"/>
      <c r="R1426" s="1650"/>
      <c r="S1426" s="157"/>
      <c r="T1426" s="157"/>
      <c r="U1426" s="1822"/>
      <c r="V1426" s="211" t="s">
        <v>20</v>
      </c>
      <c r="W1426" s="919">
        <v>481.29230769230787</v>
      </c>
      <c r="X1426" s="920">
        <v>460.23576923076939</v>
      </c>
      <c r="Y1426" s="839">
        <v>467.76</v>
      </c>
      <c r="Z1426" s="834">
        <v>467.76</v>
      </c>
      <c r="AA1426" s="834">
        <v>467.76</v>
      </c>
      <c r="AB1426" s="492">
        <v>463.89</v>
      </c>
      <c r="AC1426" s="919"/>
      <c r="AD1426" s="919"/>
      <c r="AE1426" s="919"/>
      <c r="AF1426" s="919"/>
      <c r="AG1426" s="919"/>
      <c r="AH1426" s="214"/>
      <c r="AK1426" s="921"/>
      <c r="BB1426" s="296">
        <f>(BD1426+BD1427)/(BE1426+BE1427)</f>
        <v>12.601061209307561</v>
      </c>
      <c r="BC1426" s="806" t="str">
        <f t="shared" si="140"/>
        <v>Cooling Res 18 Year EUL</v>
      </c>
      <c r="BD1426" s="761">
        <f>(INDEX('Avoided Cost Benefits'!$C$4:$C$857,MATCH(BC1426,'Avoided Cost Benefits'!$A$4:$A$857,0)))*F1426</f>
        <v>818.21274295016815</v>
      </c>
      <c r="BE1426" s="73">
        <f t="shared" si="141"/>
        <v>413.40254837187348</v>
      </c>
      <c r="BG1426" s="785"/>
      <c r="BH1426" s="922"/>
      <c r="BI1426" s="785"/>
    </row>
    <row r="1427" spans="1:61" s="64" customFormat="1" x14ac:dyDescent="0.25">
      <c r="A1427" s="1403" t="str">
        <f t="shared" si="136"/>
        <v>352600_2019_12_Heating Res</v>
      </c>
      <c r="B1427" s="157"/>
      <c r="C1427" s="1362" t="s">
        <v>1364</v>
      </c>
      <c r="D1427" s="1779" t="s">
        <v>746</v>
      </c>
      <c r="E1427" s="1824" t="s">
        <v>1365</v>
      </c>
      <c r="F1427" s="492">
        <f>ROUND(((K1692*K1820*(1/K1948-1/K2076)*K2716)/1000)*$K$2834,2)</f>
        <v>9504.2099999999991</v>
      </c>
      <c r="G1427" s="266" t="s">
        <v>1293</v>
      </c>
      <c r="H1427" s="205">
        <f>VLOOKUP(G1427,'CP FACTORS'!$A$3:$B$38, 2, FALSE)</f>
        <v>0</v>
      </c>
      <c r="I1427" s="1780">
        <f t="shared" si="137"/>
        <v>0</v>
      </c>
      <c r="J1427" s="141">
        <f t="shared" si="138"/>
        <v>18</v>
      </c>
      <c r="K1427" s="917">
        <f t="shared" si="139"/>
        <v>0</v>
      </c>
      <c r="L1427" s="918"/>
      <c r="M1427" s="1821"/>
      <c r="N1427" s="1818"/>
      <c r="O1427" s="1259"/>
      <c r="P1427" s="157"/>
      <c r="Q1427" s="157"/>
      <c r="R1427" s="1650"/>
      <c r="S1427" s="157"/>
      <c r="T1427" s="157"/>
      <c r="U1427" s="1822"/>
      <c r="V1427" s="211" t="s">
        <v>20</v>
      </c>
      <c r="W1427" s="919">
        <v>14670.188469329136</v>
      </c>
      <c r="X1427" s="920">
        <v>9788.00163331972</v>
      </c>
      <c r="Y1427" s="839">
        <v>10452.1</v>
      </c>
      <c r="Z1427" s="834">
        <v>10452.1</v>
      </c>
      <c r="AA1427" s="834">
        <v>10452.1</v>
      </c>
      <c r="AB1427" s="492">
        <v>9504.2099999999991</v>
      </c>
      <c r="AC1427" s="919"/>
      <c r="AD1427" s="919"/>
      <c r="AE1427" s="919"/>
      <c r="AF1427" s="919"/>
      <c r="AG1427" s="919"/>
      <c r="AH1427" s="214"/>
      <c r="AK1427" s="921"/>
      <c r="BB1427" s="294"/>
      <c r="BC1427" s="923" t="str">
        <f t="shared" si="140"/>
        <v>Heating Res 18 Year EUL</v>
      </c>
      <c r="BD1427" s="761">
        <f>(INDEX('Avoided Cost Benefits'!$C$4:$C$857,MATCH(BC1427,'Avoided Cost Benefits'!$A$4:$A$857,0)))*F1427</f>
        <v>4391.09807316754</v>
      </c>
      <c r="BE1427" s="73">
        <f t="shared" si="141"/>
        <v>0</v>
      </c>
      <c r="BG1427" s="785"/>
      <c r="BH1427" s="922"/>
      <c r="BI1427" s="785"/>
    </row>
    <row r="1428" spans="1:61" s="64" customFormat="1" x14ac:dyDescent="0.25">
      <c r="A1428" s="1403" t="str">
        <f t="shared" si="136"/>
        <v>352650_2019_12_Cooling Res</v>
      </c>
      <c r="B1428" s="157"/>
      <c r="C1428" s="1362" t="s">
        <v>1366</v>
      </c>
      <c r="D1428" s="1779" t="s">
        <v>746</v>
      </c>
      <c r="E1428" s="1823" t="s">
        <v>1367</v>
      </c>
      <c r="F1428" s="2811">
        <f>ROUND(((K2205*K2333*(1/K2461-1/K2589)*K2717)/1000)*$K$2834,2)</f>
        <v>302.60000000000002</v>
      </c>
      <c r="G1428" s="266" t="s">
        <v>1291</v>
      </c>
      <c r="H1428" s="205">
        <f>VLOOKUP(G1428,'CP FACTORS'!$A$3:$B$38, 2, FALSE)</f>
        <v>9.4741810000000004E-4</v>
      </c>
      <c r="I1428" s="1780">
        <f t="shared" si="137"/>
        <v>0.28668900000000003</v>
      </c>
      <c r="J1428" s="141">
        <f t="shared" si="138"/>
        <v>18</v>
      </c>
      <c r="K1428" s="917">
        <f t="shared" si="139"/>
        <v>438</v>
      </c>
      <c r="L1428" s="918">
        <f>L1693</f>
        <v>3.25</v>
      </c>
      <c r="M1428" s="1821"/>
      <c r="N1428" s="1818"/>
      <c r="O1428" s="1259"/>
      <c r="P1428" s="157"/>
      <c r="Q1428" s="157"/>
      <c r="R1428" s="1650"/>
      <c r="S1428" s="157"/>
      <c r="T1428" s="157"/>
      <c r="U1428" s="1822"/>
      <c r="V1428" s="211" t="s">
        <v>20</v>
      </c>
      <c r="W1428" s="919">
        <v>307.25357142857132</v>
      </c>
      <c r="X1428" s="920">
        <v>284.90785714285704</v>
      </c>
      <c r="Y1428" s="839">
        <v>302.60000000000002</v>
      </c>
      <c r="Z1428" s="834">
        <v>302.60000000000002</v>
      </c>
      <c r="AA1428" s="834">
        <v>302.60000000000002</v>
      </c>
      <c r="AB1428" s="2811">
        <v>302.60000000000002</v>
      </c>
      <c r="AC1428" s="919"/>
      <c r="AD1428" s="919"/>
      <c r="AE1428" s="919"/>
      <c r="AF1428" s="919"/>
      <c r="AG1428" s="919"/>
      <c r="AH1428" s="214"/>
      <c r="AK1428" s="921"/>
      <c r="BB1428" s="296">
        <f>(BD1428+BD1429)/(BE1428+BE1429)</f>
        <v>2.3282557687533334</v>
      </c>
      <c r="BC1428" s="806" t="str">
        <f t="shared" si="140"/>
        <v>Cooling Res 18 Year EUL</v>
      </c>
      <c r="BD1428" s="761">
        <f>(INDEX('Avoided Cost Benefits'!$C$4:$C$857,MATCH(BC1428,'Avoided Cost Benefits'!$A$4:$A$857,0)))*F1428</f>
        <v>533.72820284274485</v>
      </c>
      <c r="BE1428" s="73">
        <f t="shared" si="141"/>
        <v>413.40254837187348</v>
      </c>
      <c r="BG1428" s="785"/>
      <c r="BH1428" s="922"/>
      <c r="BI1428" s="785"/>
    </row>
    <row r="1429" spans="1:61" s="64" customFormat="1" x14ac:dyDescent="0.25">
      <c r="A1429" s="1403" t="str">
        <f t="shared" si="136"/>
        <v>352650_2019_12_Heating Res</v>
      </c>
      <c r="B1429" s="157"/>
      <c r="C1429" s="1362" t="s">
        <v>1366</v>
      </c>
      <c r="D1429" s="1779" t="s">
        <v>746</v>
      </c>
      <c r="E1429" s="1824" t="s">
        <v>1367</v>
      </c>
      <c r="F1429" s="2811">
        <f>ROUND(((K1693*K1821*(1/K1949-1/K2077)*K2717)/1000)*$K$2834,2)</f>
        <v>928.06</v>
      </c>
      <c r="G1429" s="266" t="s">
        <v>1293</v>
      </c>
      <c r="H1429" s="205">
        <f>VLOOKUP(G1429,'CP FACTORS'!$A$3:$B$38, 2, FALSE)</f>
        <v>0</v>
      </c>
      <c r="I1429" s="1780">
        <f t="shared" si="137"/>
        <v>0</v>
      </c>
      <c r="J1429" s="141">
        <f t="shared" si="138"/>
        <v>18</v>
      </c>
      <c r="K1429" s="917">
        <f t="shared" si="139"/>
        <v>0</v>
      </c>
      <c r="L1429" s="918"/>
      <c r="M1429" s="1821"/>
      <c r="N1429" s="1818"/>
      <c r="O1429" s="1259"/>
      <c r="P1429" s="157"/>
      <c r="Q1429" s="157"/>
      <c r="R1429" s="1650"/>
      <c r="S1429" s="157"/>
      <c r="T1429" s="157"/>
      <c r="U1429" s="1822"/>
      <c r="V1429" s="211" t="s">
        <v>20</v>
      </c>
      <c r="W1429" s="919">
        <v>1584.0000000000018</v>
      </c>
      <c r="X1429" s="920">
        <v>377.74325409076874</v>
      </c>
      <c r="Y1429" s="839">
        <v>928.06</v>
      </c>
      <c r="Z1429" s="834">
        <v>928.06</v>
      </c>
      <c r="AA1429" s="834">
        <v>928.06</v>
      </c>
      <c r="AB1429" s="2811">
        <v>928.06</v>
      </c>
      <c r="AC1429" s="919"/>
      <c r="AD1429" s="919"/>
      <c r="AE1429" s="919"/>
      <c r="AF1429" s="919"/>
      <c r="AG1429" s="919"/>
      <c r="AH1429" s="214"/>
      <c r="AK1429" s="921"/>
      <c r="BB1429" s="294"/>
      <c r="BC1429" s="923" t="str">
        <f t="shared" si="140"/>
        <v>Heating Res 18 Year EUL</v>
      </c>
      <c r="BD1429" s="761">
        <f>(INDEX('Avoided Cost Benefits'!$C$4:$C$857,MATCH(BC1429,'Avoided Cost Benefits'!$A$4:$A$857,0)))*F1429</f>
        <v>428.77866522139846</v>
      </c>
      <c r="BE1429" s="73">
        <f t="shared" si="141"/>
        <v>0</v>
      </c>
      <c r="BG1429" s="785"/>
      <c r="BH1429" s="922"/>
      <c r="BI1429" s="785"/>
    </row>
    <row r="1430" spans="1:61" s="64" customFormat="1" x14ac:dyDescent="0.25">
      <c r="A1430" s="1403" t="str">
        <f t="shared" si="136"/>
        <v>352700_2019_12_Cooling Res</v>
      </c>
      <c r="B1430" s="157"/>
      <c r="C1430" s="1362" t="s">
        <v>1368</v>
      </c>
      <c r="D1430" s="1779" t="s">
        <v>748</v>
      </c>
      <c r="E1430" s="751" t="s">
        <v>1369</v>
      </c>
      <c r="F1430" s="492">
        <f>ROUND(((K2206*K2334*(1/K2462-1/K2590)*K2718)/1000)*$K$2834,2)</f>
        <v>1328.6</v>
      </c>
      <c r="G1430" s="266" t="s">
        <v>1291</v>
      </c>
      <c r="H1430" s="205">
        <f>VLOOKUP(G1430,'CP FACTORS'!$A$3:$B$38, 2, FALSE)</f>
        <v>9.4741810000000004E-4</v>
      </c>
      <c r="I1430" s="1780">
        <f t="shared" si="137"/>
        <v>1.25874</v>
      </c>
      <c r="J1430" s="141">
        <f t="shared" si="138"/>
        <v>6</v>
      </c>
      <c r="K1430" s="917">
        <f t="shared" si="139"/>
        <v>749.51513822467041</v>
      </c>
      <c r="L1430" s="918">
        <f>L1694</f>
        <v>2.875</v>
      </c>
      <c r="M1430" s="1821"/>
      <c r="N1430" s="1818"/>
      <c r="O1430" s="1259"/>
      <c r="P1430" s="157"/>
      <c r="Q1430" s="157"/>
      <c r="R1430" s="1650"/>
      <c r="S1430" s="157"/>
      <c r="T1430" s="157"/>
      <c r="U1430" s="1822"/>
      <c r="V1430" s="211" t="s">
        <v>20</v>
      </c>
      <c r="W1430" s="919">
        <v>1526.8406732891833</v>
      </c>
      <c r="X1430" s="920">
        <v>1130.9484063824204</v>
      </c>
      <c r="Y1430" s="834">
        <v>1130.95</v>
      </c>
      <c r="Z1430" s="834">
        <v>1130.95</v>
      </c>
      <c r="AA1430" s="834">
        <v>1130.95</v>
      </c>
      <c r="AB1430" s="492">
        <v>1328.6</v>
      </c>
      <c r="AC1430" s="919"/>
      <c r="AD1430" s="919"/>
      <c r="AE1430" s="919"/>
      <c r="AF1430" s="919"/>
      <c r="AG1430" s="919"/>
      <c r="AH1430" s="214"/>
      <c r="AK1430" s="921"/>
      <c r="BB1430" s="296">
        <f>(BD1430+BD1431+BD1432+BD1433)/(BE1430+BE1431+BE1432+BE1433)</f>
        <v>1.7562330685103966</v>
      </c>
      <c r="BC1430" s="751" t="str">
        <f t="shared" si="140"/>
        <v>Cooling Res 6 Year EUL</v>
      </c>
      <c r="BD1430" s="761">
        <f>(INDEX('Avoided Cost Benefits'!$C$4:$C$857,MATCH(BC1430,'Avoided Cost Benefits'!$A$4:$A$857,0)))*F1430</f>
        <v>772.5598588754508</v>
      </c>
      <c r="BE1430" s="73">
        <f t="shared" si="141"/>
        <v>707.42344334560676</v>
      </c>
      <c r="BG1430" s="785"/>
      <c r="BH1430" s="922"/>
      <c r="BI1430" s="785"/>
    </row>
    <row r="1431" spans="1:61" s="64" customFormat="1" x14ac:dyDescent="0.25">
      <c r="A1431" s="1403" t="str">
        <f t="shared" si="136"/>
        <v>352700_2019_12_Heating Res</v>
      </c>
      <c r="B1431" s="157"/>
      <c r="C1431" s="1362" t="s">
        <v>1368</v>
      </c>
      <c r="D1431" s="1779" t="s">
        <v>748</v>
      </c>
      <c r="E1431" s="830" t="s">
        <v>1369</v>
      </c>
      <c r="F1431" s="492">
        <f>ROUND(((K1694*K1822*(1/K1950-1/K2078)*K2718)/1000)*$K$2834,2)</f>
        <v>1396.62</v>
      </c>
      <c r="G1431" s="266" t="s">
        <v>1293</v>
      </c>
      <c r="H1431" s="205">
        <f>VLOOKUP(G1431,'CP FACTORS'!$A$3:$B$38, 2, FALSE)</f>
        <v>0</v>
      </c>
      <c r="I1431" s="1780">
        <f t="shared" si="137"/>
        <v>0</v>
      </c>
      <c r="J1431" s="141">
        <f t="shared" si="138"/>
        <v>6</v>
      </c>
      <c r="K1431" s="917">
        <f t="shared" si="139"/>
        <v>0</v>
      </c>
      <c r="L1431" s="918"/>
      <c r="M1431" s="1821"/>
      <c r="N1431" s="1818"/>
      <c r="O1431" s="1259"/>
      <c r="P1431" s="157"/>
      <c r="Q1431" s="157"/>
      <c r="R1431" s="1650"/>
      <c r="S1431" s="157"/>
      <c r="T1431" s="157"/>
      <c r="U1431" s="1822"/>
      <c r="V1431" s="211" t="s">
        <v>20</v>
      </c>
      <c r="W1431" s="919">
        <v>3346.0750760649075</v>
      </c>
      <c r="X1431" s="920">
        <v>2491.6517241379302</v>
      </c>
      <c r="Y1431" s="834">
        <v>2491.65</v>
      </c>
      <c r="Z1431" s="834">
        <v>2491.65</v>
      </c>
      <c r="AA1431" s="834">
        <v>2491.65</v>
      </c>
      <c r="AB1431" s="492">
        <v>1396.62</v>
      </c>
      <c r="AC1431" s="919"/>
      <c r="AD1431" s="919"/>
      <c r="AE1431" s="919"/>
      <c r="AF1431" s="919"/>
      <c r="AG1431" s="919"/>
      <c r="AH1431" s="214"/>
      <c r="AK1431" s="921"/>
      <c r="BB1431" s="831"/>
      <c r="BC1431" s="830" t="str">
        <f t="shared" si="140"/>
        <v>Heating Res 6 Year EUL</v>
      </c>
      <c r="BD1431" s="761">
        <f>(INDEX('Avoided Cost Benefits'!$C$4:$C$857,MATCH(BC1431,'Avoided Cost Benefits'!$A$4:$A$857,0)))*F1431</f>
        <v>232.30469866169622</v>
      </c>
      <c r="BE1431" s="73">
        <f t="shared" si="141"/>
        <v>0</v>
      </c>
      <c r="BG1431" s="785"/>
      <c r="BH1431" s="922"/>
      <c r="BI1431" s="785"/>
    </row>
    <row r="1432" spans="1:61" s="64" customFormat="1" x14ac:dyDescent="0.25">
      <c r="A1432" s="1403" t="str">
        <f t="shared" si="136"/>
        <v>352700_2019_12_Cooling Res ER2</v>
      </c>
      <c r="B1432" s="157"/>
      <c r="C1432" s="1362" t="s">
        <v>1368</v>
      </c>
      <c r="D1432" s="1779" t="s">
        <v>748</v>
      </c>
      <c r="E1432" s="830" t="s">
        <v>1370</v>
      </c>
      <c r="F1432" s="492">
        <f>ROUND(((K2207*K2335*(1/K2463-1/K2591)*K2719)/1000)*$K$2834,2)</f>
        <v>103.53</v>
      </c>
      <c r="G1432" s="1810" t="s">
        <v>1332</v>
      </c>
      <c r="H1432" s="205">
        <f>VLOOKUP(G1432,'CP FACTORS'!$A$3:$B$38, 2, FALSE)</f>
        <v>9.4741810000000004E-4</v>
      </c>
      <c r="I1432" s="1780">
        <f t="shared" si="137"/>
        <v>9.8086000000000007E-2</v>
      </c>
      <c r="J1432" s="141">
        <f t="shared" si="138"/>
        <v>12</v>
      </c>
      <c r="K1432" s="917">
        <f t="shared" si="139"/>
        <v>0</v>
      </c>
      <c r="L1432" s="918"/>
      <c r="M1432" s="1821"/>
      <c r="N1432" s="1818"/>
      <c r="O1432" s="1259"/>
      <c r="P1432" s="157"/>
      <c r="Q1432" s="157"/>
      <c r="R1432" s="1650"/>
      <c r="S1432" s="157"/>
      <c r="T1432" s="157"/>
      <c r="U1432" s="1822"/>
      <c r="V1432" s="211" t="s">
        <v>20</v>
      </c>
      <c r="W1432" s="919">
        <v>109.33614947965923</v>
      </c>
      <c r="X1432" s="920">
        <v>109.33614947965923</v>
      </c>
      <c r="Y1432" s="834">
        <v>109.34</v>
      </c>
      <c r="Z1432" s="834">
        <v>109.34</v>
      </c>
      <c r="AA1432" s="834">
        <v>109.34</v>
      </c>
      <c r="AB1432" s="492">
        <v>103.53</v>
      </c>
      <c r="AC1432" s="919"/>
      <c r="AD1432" s="919"/>
      <c r="AE1432" s="919"/>
      <c r="AF1432" s="919"/>
      <c r="AG1432" s="919"/>
      <c r="AH1432" s="214"/>
      <c r="AK1432" s="921"/>
      <c r="BB1432" s="831"/>
      <c r="BC1432" s="830" t="str">
        <f t="shared" si="140"/>
        <v>Cooling Res ER2 12 Year EUL</v>
      </c>
      <c r="BD1432" s="761">
        <f>(INDEX('Avoided Cost Benefits'!$C$4:$C$857,MATCH(BC1432,'Avoided Cost Benefits'!$A$4:$A$857,0)))*F1432</f>
        <v>122.40595333674972</v>
      </c>
      <c r="BE1432" s="73">
        <f t="shared" si="141"/>
        <v>0</v>
      </c>
      <c r="BG1432" s="785"/>
      <c r="BH1432" s="922"/>
      <c r="BI1432" s="785"/>
    </row>
    <row r="1433" spans="1:61" s="64" customFormat="1" x14ac:dyDescent="0.25">
      <c r="A1433" s="1403" t="str">
        <f t="shared" si="136"/>
        <v>352700_2019_12_Heating Res ER2</v>
      </c>
      <c r="B1433" s="157"/>
      <c r="C1433" s="1362" t="s">
        <v>1368</v>
      </c>
      <c r="D1433" s="1779" t="s">
        <v>748</v>
      </c>
      <c r="E1433" s="759" t="s">
        <v>1370</v>
      </c>
      <c r="F1433" s="492">
        <f>ROUND(((K1695*K1823*(1/K1951-1/K2079)*K2719)/1000)*$K$2834,2)</f>
        <v>389.37</v>
      </c>
      <c r="G1433" s="1810" t="s">
        <v>1350</v>
      </c>
      <c r="H1433" s="205">
        <f>VLOOKUP(G1433,'CP FACTORS'!$A$3:$B$38, 2, FALSE)</f>
        <v>0</v>
      </c>
      <c r="I1433" s="1780">
        <f t="shared" si="137"/>
        <v>0</v>
      </c>
      <c r="J1433" s="141">
        <f t="shared" si="138"/>
        <v>12</v>
      </c>
      <c r="K1433" s="917">
        <f t="shared" si="139"/>
        <v>0</v>
      </c>
      <c r="L1433" s="918"/>
      <c r="M1433" s="1821"/>
      <c r="N1433" s="1818"/>
      <c r="O1433" s="1259"/>
      <c r="P1433" s="157"/>
      <c r="Q1433" s="157"/>
      <c r="R1433" s="1650"/>
      <c r="S1433" s="157"/>
      <c r="T1433" s="157"/>
      <c r="U1433" s="1822"/>
      <c r="V1433" s="211" t="s">
        <v>20</v>
      </c>
      <c r="W1433" s="919">
        <v>340.46551724137925</v>
      </c>
      <c r="X1433" s="920">
        <v>253.52733389402857</v>
      </c>
      <c r="Y1433" s="834">
        <v>253.53</v>
      </c>
      <c r="Z1433" s="834">
        <v>253.53</v>
      </c>
      <c r="AA1433" s="834">
        <v>253.53</v>
      </c>
      <c r="AB1433" s="492">
        <v>389.37</v>
      </c>
      <c r="AC1433" s="919"/>
      <c r="AD1433" s="919"/>
      <c r="AE1433" s="919"/>
      <c r="AF1433" s="919"/>
      <c r="AG1433" s="919"/>
      <c r="AH1433" s="214"/>
      <c r="AK1433" s="921"/>
      <c r="BB1433" s="831"/>
      <c r="BC1433" s="759" t="str">
        <f t="shared" si="140"/>
        <v>Heating Res ER2 12 Year EUL</v>
      </c>
      <c r="BD1433" s="761">
        <f>(INDEX('Avoided Cost Benefits'!$C$4:$C$857,MATCH(BC1433,'Avoided Cost Benefits'!$A$4:$A$857,0)))*F1433</f>
        <v>115.12993376914886</v>
      </c>
      <c r="BE1433" s="73">
        <f t="shared" si="141"/>
        <v>0</v>
      </c>
      <c r="BG1433" s="785"/>
      <c r="BH1433" s="922"/>
      <c r="BI1433" s="785"/>
    </row>
    <row r="1434" spans="1:61" s="64" customFormat="1" x14ac:dyDescent="0.25">
      <c r="A1434" s="1403" t="str">
        <f t="shared" si="136"/>
        <v>352701_2019_12_Cooling Res</v>
      </c>
      <c r="B1434" s="157"/>
      <c r="C1434" s="1362" t="s">
        <v>1371</v>
      </c>
      <c r="D1434" s="1779" t="s">
        <v>743</v>
      </c>
      <c r="E1434" s="751" t="str">
        <f>CONCATENATE(E1430,"_CompE")</f>
        <v>ASHP SEER 15 MF ER replace ASHP: HVAC ER1_CompE</v>
      </c>
      <c r="F1434" s="492">
        <f>ROUND((($K$2208*$K$2336*(1/$K$2464-1/$K$2592)*$K$2720)/1000)*$K$2834,2)</f>
        <v>1041.8800000000001</v>
      </c>
      <c r="G1434" s="266" t="str">
        <f t="shared" ref="G1434:K1437" si="142">G1430</f>
        <v>Cooling Res</v>
      </c>
      <c r="H1434" s="205">
        <f t="shared" si="142"/>
        <v>9.4741810000000004E-4</v>
      </c>
      <c r="I1434" s="1825">
        <f>ROUND(F1434*H1434,6)</f>
        <v>0.98709599999999997</v>
      </c>
      <c r="J1434" s="141">
        <f>J1430</f>
        <v>6</v>
      </c>
      <c r="K1434" s="917">
        <f>K1430</f>
        <v>749.51513822467041</v>
      </c>
      <c r="L1434" s="918">
        <f>L1430</f>
        <v>2.875</v>
      </c>
      <c r="M1434" s="1821"/>
      <c r="N1434" s="1818"/>
      <c r="O1434" s="1259"/>
      <c r="P1434" s="157"/>
      <c r="Q1434" s="157"/>
      <c r="R1434" s="1650"/>
      <c r="S1434" s="157"/>
      <c r="T1434" s="157"/>
      <c r="U1434" s="1822"/>
      <c r="V1434" s="211" t="s">
        <v>20</v>
      </c>
      <c r="W1434" s="919"/>
      <c r="X1434" s="920"/>
      <c r="Y1434" s="839">
        <v>822.51</v>
      </c>
      <c r="Z1434" s="834">
        <v>822.51</v>
      </c>
      <c r="AA1434" s="834">
        <v>822.51</v>
      </c>
      <c r="AB1434" s="492">
        <v>1041.8800000000001</v>
      </c>
      <c r="AC1434" s="919"/>
      <c r="AD1434" s="919"/>
      <c r="AE1434" s="919"/>
      <c r="AF1434" s="919"/>
      <c r="AG1434" s="919"/>
      <c r="AH1434" s="214"/>
      <c r="AK1434" s="921"/>
      <c r="BB1434" s="296">
        <f>(BD1434+BD1435+BD1436+BD1437)/(BE1434+BE1435+BE1436+BE1437)</f>
        <v>1.1251823540310133</v>
      </c>
      <c r="BC1434" s="751" t="str">
        <f t="shared" si="140"/>
        <v>Cooling Res 6 Year EUL</v>
      </c>
      <c r="BD1434" s="761">
        <f>(INDEX('Avoided Cost Benefits'!$C$4:$C$857,MATCH(BC1434,'Avoided Cost Benefits'!$A$4:$A$857,0)))*F1434</f>
        <v>605.83671967872556</v>
      </c>
      <c r="BE1434" s="73">
        <f t="shared" si="141"/>
        <v>707.42344334560676</v>
      </c>
      <c r="BG1434" s="785"/>
      <c r="BH1434" s="925"/>
      <c r="BI1434" s="785"/>
    </row>
    <row r="1435" spans="1:61" s="64" customFormat="1" x14ac:dyDescent="0.25">
      <c r="A1435" s="1403" t="str">
        <f t="shared" si="136"/>
        <v>352701_2019_12_Heating Res</v>
      </c>
      <c r="B1435" s="157"/>
      <c r="C1435" s="1362" t="str">
        <f>C1434</f>
        <v>352701_2019_12_</v>
      </c>
      <c r="D1435" s="1779" t="s">
        <v>743</v>
      </c>
      <c r="E1435" s="830" t="str">
        <f>CONCATENATE(E1431,"_CompE")</f>
        <v>ASHP SEER 15 MF ER replace ASHP: HVAC ER1_CompE</v>
      </c>
      <c r="F1435" s="492">
        <f>ROUND((($K$1696*$K$1824*(1/$K$1952-1/$K$2080)*$K$2720)/1000)*$K$2834,2)</f>
        <v>423.54</v>
      </c>
      <c r="G1435" s="266" t="str">
        <f t="shared" si="142"/>
        <v>Heating Res</v>
      </c>
      <c r="H1435" s="205">
        <f t="shared" si="142"/>
        <v>0</v>
      </c>
      <c r="I1435" s="1825">
        <f>ROUND(F1435*H1435,6)</f>
        <v>0</v>
      </c>
      <c r="J1435" s="141">
        <f t="shared" si="142"/>
        <v>6</v>
      </c>
      <c r="K1435" s="917">
        <f t="shared" si="142"/>
        <v>0</v>
      </c>
      <c r="L1435" s="918"/>
      <c r="M1435" s="1821"/>
      <c r="N1435" s="1818"/>
      <c r="O1435" s="1259"/>
      <c r="P1435" s="157"/>
      <c r="Q1435" s="157"/>
      <c r="R1435" s="1650"/>
      <c r="S1435" s="157"/>
      <c r="T1435" s="157"/>
      <c r="U1435" s="1822"/>
      <c r="V1435" s="211" t="s">
        <v>20</v>
      </c>
      <c r="W1435" s="919"/>
      <c r="X1435" s="920"/>
      <c r="Y1435" s="839">
        <v>849.43</v>
      </c>
      <c r="Z1435" s="834">
        <v>849.43</v>
      </c>
      <c r="AA1435" s="834">
        <v>849.43</v>
      </c>
      <c r="AB1435" s="492">
        <v>423.54</v>
      </c>
      <c r="AC1435" s="919"/>
      <c r="AD1435" s="919"/>
      <c r="AE1435" s="919"/>
      <c r="AF1435" s="919"/>
      <c r="AG1435" s="919"/>
      <c r="AH1435" s="214"/>
      <c r="AK1435" s="921"/>
      <c r="BB1435" s="831"/>
      <c r="BC1435" s="830" t="str">
        <f t="shared" si="140"/>
        <v>Heating Res 6 Year EUL</v>
      </c>
      <c r="BD1435" s="761">
        <f>(INDEX('Avoided Cost Benefits'!$C$4:$C$857,MATCH(BC1435,'Avoided Cost Benefits'!$A$4:$A$857,0)))*F1435</f>
        <v>70.448892376720096</v>
      </c>
      <c r="BE1435" s="73">
        <f t="shared" si="141"/>
        <v>0</v>
      </c>
      <c r="BG1435" s="785"/>
      <c r="BH1435" s="925"/>
      <c r="BI1435" s="785"/>
    </row>
    <row r="1436" spans="1:61" s="64" customFormat="1" x14ac:dyDescent="0.25">
      <c r="A1436" s="1403" t="str">
        <f t="shared" si="136"/>
        <v>352701_2019_12_Cooling Res ER2</v>
      </c>
      <c r="B1436" s="157"/>
      <c r="C1436" s="1362" t="str">
        <f>C1435</f>
        <v>352701_2019_12_</v>
      </c>
      <c r="D1436" s="1779" t="s">
        <v>743</v>
      </c>
      <c r="E1436" s="830" t="str">
        <f>CONCATENATE(E1432,"_CompE")</f>
        <v>ASHP SEER 15 MF ER replace ASHP: HVAC ER2_CompE</v>
      </c>
      <c r="F1436" s="492">
        <f>ROUND((($K$2209*$K$2337*(1/$K$2465-1/$K$2593)*$K$2721)/1000)*$K$2834,2)</f>
        <v>81.19</v>
      </c>
      <c r="G1436" s="266" t="str">
        <f t="shared" si="142"/>
        <v>Cooling Res ER2</v>
      </c>
      <c r="H1436" s="205">
        <f t="shared" si="142"/>
        <v>9.4741810000000004E-4</v>
      </c>
      <c r="I1436" s="1825">
        <f>ROUND(F1436*H1436,6)</f>
        <v>7.6921000000000003E-2</v>
      </c>
      <c r="J1436" s="141">
        <f t="shared" si="142"/>
        <v>12</v>
      </c>
      <c r="K1436" s="917">
        <f t="shared" si="142"/>
        <v>0</v>
      </c>
      <c r="L1436" s="918"/>
      <c r="M1436" s="1821"/>
      <c r="N1436" s="1818"/>
      <c r="O1436" s="1259"/>
      <c r="P1436" s="157"/>
      <c r="Q1436" s="157"/>
      <c r="R1436" s="1650"/>
      <c r="S1436" s="157"/>
      <c r="T1436" s="157"/>
      <c r="U1436" s="1822"/>
      <c r="V1436" s="211" t="s">
        <v>20</v>
      </c>
      <c r="W1436" s="919"/>
      <c r="X1436" s="920"/>
      <c r="Y1436" s="839">
        <v>79.52</v>
      </c>
      <c r="Z1436" s="834">
        <v>79.52</v>
      </c>
      <c r="AA1436" s="834">
        <v>79.52</v>
      </c>
      <c r="AB1436" s="492">
        <v>81.19</v>
      </c>
      <c r="AC1436" s="919"/>
      <c r="AD1436" s="919"/>
      <c r="AE1436" s="919"/>
      <c r="AF1436" s="919"/>
      <c r="AG1436" s="919"/>
      <c r="AH1436" s="214"/>
      <c r="AK1436" s="921"/>
      <c r="BB1436" s="831"/>
      <c r="BC1436" s="830" t="str">
        <f t="shared" si="140"/>
        <v>Cooling Res ER2 12 Year EUL</v>
      </c>
      <c r="BD1436" s="761">
        <f>(INDEX('Avoided Cost Benefits'!$C$4:$C$857,MATCH(BC1436,'Avoided Cost Benefits'!$A$4:$A$857,0)))*F1436</f>
        <v>95.992846048591801</v>
      </c>
      <c r="BE1436" s="73">
        <f t="shared" si="141"/>
        <v>0</v>
      </c>
      <c r="BG1436" s="785"/>
      <c r="BH1436" s="925"/>
      <c r="BI1436" s="785"/>
    </row>
    <row r="1437" spans="1:61" s="64" customFormat="1" x14ac:dyDescent="0.25">
      <c r="A1437" s="1403" t="str">
        <f t="shared" si="136"/>
        <v>352701_2019_12_Heating Res ER2</v>
      </c>
      <c r="B1437" s="157"/>
      <c r="C1437" s="1362" t="str">
        <f>C1436</f>
        <v>352701_2019_12_</v>
      </c>
      <c r="D1437" s="1779" t="s">
        <v>743</v>
      </c>
      <c r="E1437" s="759" t="str">
        <f>CONCATENATE(E1433,"_CompE")</f>
        <v>ASHP SEER 15 MF ER replace ASHP: HVAC ER2_CompE</v>
      </c>
      <c r="F1437" s="492">
        <f>ROUND((($K$1697*$K$1825*(1/$K$1953-1/$K$2081)*$K$2721)/1000)*$K$2834,2)</f>
        <v>80.16</v>
      </c>
      <c r="G1437" s="266" t="str">
        <f t="shared" si="142"/>
        <v>Heating Res ER2</v>
      </c>
      <c r="H1437" s="205">
        <f t="shared" si="142"/>
        <v>0</v>
      </c>
      <c r="I1437" s="1825">
        <f>ROUND(F1437*H1437,6)</f>
        <v>0</v>
      </c>
      <c r="J1437" s="141">
        <f t="shared" si="142"/>
        <v>12</v>
      </c>
      <c r="K1437" s="917">
        <f t="shared" si="142"/>
        <v>0</v>
      </c>
      <c r="L1437" s="918"/>
      <c r="M1437" s="1821"/>
      <c r="N1437" s="1818"/>
      <c r="O1437" s="1259"/>
      <c r="P1437" s="157"/>
      <c r="Q1437" s="157"/>
      <c r="R1437" s="1650"/>
      <c r="S1437" s="157"/>
      <c r="T1437" s="157"/>
      <c r="U1437" s="1822"/>
      <c r="V1437" s="211" t="s">
        <v>20</v>
      </c>
      <c r="W1437" s="919"/>
      <c r="X1437" s="920"/>
      <c r="Y1437" s="839">
        <v>86.43</v>
      </c>
      <c r="Z1437" s="834">
        <v>86.43</v>
      </c>
      <c r="AA1437" s="834">
        <v>86.43</v>
      </c>
      <c r="AB1437" s="492">
        <v>80.16</v>
      </c>
      <c r="AC1437" s="919"/>
      <c r="AD1437" s="919"/>
      <c r="AE1437" s="919"/>
      <c r="AF1437" s="919"/>
      <c r="AG1437" s="919"/>
      <c r="AH1437" s="214"/>
      <c r="AK1437" s="921"/>
      <c r="BB1437" s="831"/>
      <c r="BC1437" s="759" t="str">
        <f t="shared" si="140"/>
        <v>Heating Res ER2 12 Year EUL</v>
      </c>
      <c r="BD1437" s="761">
        <f>(INDEX('Avoided Cost Benefits'!$C$4:$C$857,MATCH(BC1437,'Avoided Cost Benefits'!$A$4:$A$857,0)))*F1437</f>
        <v>23.701917176297538</v>
      </c>
      <c r="BE1437" s="73">
        <f t="shared" si="141"/>
        <v>0</v>
      </c>
      <c r="BG1437" s="785"/>
      <c r="BH1437" s="925"/>
      <c r="BI1437" s="785"/>
    </row>
    <row r="1438" spans="1:61" s="64" customFormat="1" x14ac:dyDescent="0.25">
      <c r="A1438" s="1403" t="str">
        <f t="shared" si="136"/>
        <v>352750_2019_12_Cooling Res</v>
      </c>
      <c r="B1438" s="157"/>
      <c r="C1438" s="1362" t="s">
        <v>1372</v>
      </c>
      <c r="D1438" s="1779" t="s">
        <v>748</v>
      </c>
      <c r="E1438" s="751" t="s">
        <v>1373</v>
      </c>
      <c r="F1438" s="492">
        <f>ROUND(((K2210*K2338*(1/K2466-1/K2594)*K2722)/1000)*$K$2834,2)</f>
        <v>1281.8399999999999</v>
      </c>
      <c r="G1438" s="266" t="s">
        <v>1291</v>
      </c>
      <c r="H1438" s="205">
        <f>VLOOKUP(G1438,'CP FACTORS'!$A$3:$B$38, 2, FALSE)</f>
        <v>9.4741810000000004E-4</v>
      </c>
      <c r="I1438" s="1780">
        <f t="shared" si="137"/>
        <v>1.2144379999999999</v>
      </c>
      <c r="J1438" s="141">
        <f>K2863</f>
        <v>6</v>
      </c>
      <c r="K1438" s="917">
        <f>K3033</f>
        <v>730.10143656272817</v>
      </c>
      <c r="L1438" s="918">
        <f>L1698</f>
        <v>2.75</v>
      </c>
      <c r="M1438" s="1821"/>
      <c r="N1438" s="1818"/>
      <c r="O1438" s="1259"/>
      <c r="P1438" s="157"/>
      <c r="Q1438" s="157"/>
      <c r="R1438" s="1650"/>
      <c r="S1438" s="157"/>
      <c r="T1438" s="157"/>
      <c r="U1438" s="1822"/>
      <c r="V1438" s="211" t="s">
        <v>20</v>
      </c>
      <c r="W1438" s="919">
        <v>1534.1387611998441</v>
      </c>
      <c r="X1438" s="920">
        <v>1021.5017864099281</v>
      </c>
      <c r="Y1438" s="834">
        <v>1021.5</v>
      </c>
      <c r="Z1438" s="834">
        <v>1021.5</v>
      </c>
      <c r="AA1438" s="834">
        <v>1021.5</v>
      </c>
      <c r="AB1438" s="492">
        <v>1281.8399999999999</v>
      </c>
      <c r="AC1438" s="919"/>
      <c r="AD1438" s="919"/>
      <c r="AE1438" s="919"/>
      <c r="AF1438" s="919"/>
      <c r="AG1438" s="919"/>
      <c r="AH1438" s="214"/>
      <c r="AK1438" s="921"/>
      <c r="BB1438" s="296">
        <f>(BD1438+BD1439+BD1440+BD1441)/(BE1438+BE1439+BE1440+BE1441)</f>
        <v>5.2742573235033703</v>
      </c>
      <c r="BC1438" s="751" t="str">
        <f t="shared" si="140"/>
        <v>Cooling Res 6 Year EUL</v>
      </c>
      <c r="BD1438" s="761">
        <f>(INDEX('Avoided Cost Benefits'!$C$4:$C$857,MATCH(BC1438,'Avoided Cost Benefits'!$A$4:$A$857,0)))*F1438</f>
        <v>745.36965941660981</v>
      </c>
      <c r="BE1438" s="73">
        <f t="shared" si="141"/>
        <v>689.09998731734595</v>
      </c>
      <c r="BG1438" s="785"/>
      <c r="BH1438" s="922"/>
      <c r="BI1438" s="785"/>
    </row>
    <row r="1439" spans="1:61" s="64" customFormat="1" x14ac:dyDescent="0.25">
      <c r="A1439" s="1403" t="str">
        <f t="shared" si="136"/>
        <v>352750_2019_12_Heating Res</v>
      </c>
      <c r="B1439" s="157"/>
      <c r="C1439" s="1362" t="s">
        <v>1372</v>
      </c>
      <c r="D1439" s="1779" t="s">
        <v>748</v>
      </c>
      <c r="E1439" s="830" t="s">
        <v>1373</v>
      </c>
      <c r="F1439" s="492">
        <f>ROUND(((K1698*K1826*(1/K1954-1/K2082)*K2722)/1000)*$K$2834,2)</f>
        <v>5742.99</v>
      </c>
      <c r="G1439" s="266" t="s">
        <v>1293</v>
      </c>
      <c r="H1439" s="205">
        <f>VLOOKUP(G1439,'CP FACTORS'!$A$3:$B$38, 2, FALSE)</f>
        <v>0</v>
      </c>
      <c r="I1439" s="1780">
        <f t="shared" si="137"/>
        <v>0</v>
      </c>
      <c r="J1439" s="141">
        <f>K2864</f>
        <v>6</v>
      </c>
      <c r="K1439" s="917">
        <f>K3034</f>
        <v>0</v>
      </c>
      <c r="L1439" s="918"/>
      <c r="M1439" s="1821"/>
      <c r="N1439" s="1818"/>
      <c r="O1439" s="1259"/>
      <c r="P1439" s="157"/>
      <c r="Q1439" s="157"/>
      <c r="R1439" s="1650"/>
      <c r="S1439" s="157"/>
      <c r="T1439" s="157"/>
      <c r="U1439" s="1822"/>
      <c r="V1439" s="211" t="s">
        <v>20</v>
      </c>
      <c r="W1439" s="919">
        <v>7823.7436343411837</v>
      </c>
      <c r="X1439" s="920">
        <v>5825.9434927697412</v>
      </c>
      <c r="Y1439" s="834">
        <v>5825.94</v>
      </c>
      <c r="Z1439" s="834">
        <v>5825.94</v>
      </c>
      <c r="AA1439" s="834">
        <v>5825.94</v>
      </c>
      <c r="AB1439" s="492">
        <v>5742.99</v>
      </c>
      <c r="AC1439" s="919"/>
      <c r="AD1439" s="919"/>
      <c r="AE1439" s="919"/>
      <c r="AF1439" s="919"/>
      <c r="AG1439" s="919"/>
      <c r="AH1439" s="214"/>
      <c r="AK1439" s="921"/>
      <c r="BB1439" s="831"/>
      <c r="BC1439" s="830" t="str">
        <f t="shared" si="140"/>
        <v>Heating Res 6 Year EUL</v>
      </c>
      <c r="BD1439" s="761">
        <f>(INDEX('Avoided Cost Benefits'!$C$4:$C$857,MATCH(BC1439,'Avoided Cost Benefits'!$A$4:$A$857,0)))*F1439</f>
        <v>955.25165139202841</v>
      </c>
      <c r="BE1439" s="73">
        <f t="shared" si="141"/>
        <v>0</v>
      </c>
      <c r="BG1439" s="785"/>
      <c r="BH1439" s="922"/>
      <c r="BI1439" s="785"/>
    </row>
    <row r="1440" spans="1:61" s="64" customFormat="1" x14ac:dyDescent="0.25">
      <c r="A1440" s="1403" t="str">
        <f t="shared" si="136"/>
        <v>352750_2019_12_Cooling Res ER2</v>
      </c>
      <c r="B1440" s="157"/>
      <c r="C1440" s="1362" t="s">
        <v>1372</v>
      </c>
      <c r="D1440" s="1779" t="s">
        <v>748</v>
      </c>
      <c r="E1440" s="830" t="s">
        <v>1374</v>
      </c>
      <c r="F1440" s="492">
        <f>ROUND(((K2211*K2339*(1/K2467-1/K2595)*K2723)/1000)*$K$2834,2)</f>
        <v>199.41</v>
      </c>
      <c r="G1440" s="1810" t="s">
        <v>1332</v>
      </c>
      <c r="H1440" s="205">
        <f>VLOOKUP(G1440,'CP FACTORS'!$A$3:$B$38, 2, FALSE)</f>
        <v>9.4741810000000004E-4</v>
      </c>
      <c r="I1440" s="1780">
        <f t="shared" si="137"/>
        <v>0.18892500000000001</v>
      </c>
      <c r="J1440" s="141">
        <f>K2865</f>
        <v>12</v>
      </c>
      <c r="K1440" s="917">
        <f>K3035</f>
        <v>0</v>
      </c>
      <c r="L1440" s="918"/>
      <c r="M1440" s="1821"/>
      <c r="N1440" s="1818"/>
      <c r="O1440" s="1259"/>
      <c r="P1440" s="157"/>
      <c r="Q1440" s="157"/>
      <c r="R1440" s="1650"/>
      <c r="S1440" s="157"/>
      <c r="T1440" s="157"/>
      <c r="U1440" s="1822"/>
      <c r="V1440" s="211" t="s">
        <v>20</v>
      </c>
      <c r="W1440" s="919">
        <v>203.03523178807947</v>
      </c>
      <c r="X1440" s="926">
        <v>203.03523178807947</v>
      </c>
      <c r="Y1440" s="834">
        <v>203.04</v>
      </c>
      <c r="Z1440" s="834">
        <v>203.04</v>
      </c>
      <c r="AA1440" s="834">
        <v>203.04</v>
      </c>
      <c r="AB1440" s="492">
        <v>199.41</v>
      </c>
      <c r="AC1440" s="919"/>
      <c r="AD1440" s="919"/>
      <c r="AE1440" s="919"/>
      <c r="AF1440" s="919"/>
      <c r="AG1440" s="919"/>
      <c r="AH1440" s="214"/>
      <c r="AK1440" s="921"/>
      <c r="BB1440" s="831"/>
      <c r="BC1440" s="830" t="str">
        <f t="shared" si="140"/>
        <v>Cooling Res ER2 12 Year EUL</v>
      </c>
      <c r="BD1440" s="761">
        <f>(INDEX('Avoided Cost Benefits'!$C$4:$C$857,MATCH(BC1440,'Avoided Cost Benefits'!$A$4:$A$857,0)))*F1440</f>
        <v>235.7671317963997</v>
      </c>
      <c r="BE1440" s="73">
        <f t="shared" si="141"/>
        <v>0</v>
      </c>
      <c r="BG1440" s="785"/>
      <c r="BH1440" s="922"/>
      <c r="BI1440" s="785"/>
    </row>
    <row r="1441" spans="1:61" s="64" customFormat="1" x14ac:dyDescent="0.25">
      <c r="A1441" s="1403" t="str">
        <f t="shared" si="136"/>
        <v>352750_2019_12_Heating Res ER2</v>
      </c>
      <c r="B1441" s="157"/>
      <c r="C1441" s="1362" t="s">
        <v>1372</v>
      </c>
      <c r="D1441" s="1779" t="s">
        <v>748</v>
      </c>
      <c r="E1441" s="759" t="s">
        <v>1374</v>
      </c>
      <c r="F1441" s="492">
        <f>ROUND(((K1699*K1827*(1/K1955-1/K2083)*K2723)/1000)*$K$2834,2)</f>
        <v>5742.99</v>
      </c>
      <c r="G1441" s="1810" t="s">
        <v>1350</v>
      </c>
      <c r="H1441" s="205">
        <f>VLOOKUP(G1441,'CP FACTORS'!$A$3:$B$38, 2, FALSE)</f>
        <v>0</v>
      </c>
      <c r="I1441" s="1780">
        <f t="shared" si="137"/>
        <v>0</v>
      </c>
      <c r="J1441" s="141">
        <f>K2866</f>
        <v>12</v>
      </c>
      <c r="K1441" s="917">
        <f>K3036</f>
        <v>0</v>
      </c>
      <c r="L1441" s="918"/>
      <c r="M1441" s="1821"/>
      <c r="N1441" s="1818"/>
      <c r="O1441" s="1259"/>
      <c r="P1441" s="157"/>
      <c r="Q1441" s="157"/>
      <c r="R1441" s="1650"/>
      <c r="S1441" s="157"/>
      <c r="T1441" s="157"/>
      <c r="U1441" s="1822"/>
      <c r="V1441" s="211" t="s">
        <v>20</v>
      </c>
      <c r="W1441" s="919">
        <v>7823.7436343411837</v>
      </c>
      <c r="X1441" s="920">
        <v>5825.9434927697412</v>
      </c>
      <c r="Y1441" s="834">
        <v>5825.94</v>
      </c>
      <c r="Z1441" s="834">
        <v>5825.94</v>
      </c>
      <c r="AA1441" s="834">
        <v>5825.94</v>
      </c>
      <c r="AB1441" s="492">
        <v>5742.99</v>
      </c>
      <c r="AC1441" s="919"/>
      <c r="AD1441" s="919"/>
      <c r="AE1441" s="919"/>
      <c r="AF1441" s="919"/>
      <c r="AG1441" s="919"/>
      <c r="AH1441" s="214"/>
      <c r="AK1441" s="921"/>
      <c r="BB1441" s="831"/>
      <c r="BC1441" s="759" t="str">
        <f t="shared" si="140"/>
        <v>Heating Res ER2 12 Year EUL</v>
      </c>
      <c r="BD1441" s="761">
        <f>(INDEX('Avoided Cost Benefits'!$C$4:$C$857,MATCH(BC1441,'Avoided Cost Benefits'!$A$4:$A$857,0)))*F1441</f>
        <v>1698.1022121295534</v>
      </c>
      <c r="BE1441" s="73">
        <f t="shared" si="141"/>
        <v>0</v>
      </c>
      <c r="BG1441" s="785"/>
      <c r="BH1441" s="922"/>
      <c r="BI1441" s="785"/>
    </row>
    <row r="1442" spans="1:61" s="64" customFormat="1" x14ac:dyDescent="0.25">
      <c r="A1442" s="1403" t="str">
        <f t="shared" si="136"/>
        <v>352751_2019_12_Cooling Res</v>
      </c>
      <c r="B1442" s="157"/>
      <c r="C1442" s="1362" t="s">
        <v>1375</v>
      </c>
      <c r="D1442" s="1779" t="s">
        <v>743</v>
      </c>
      <c r="E1442" s="751" t="str">
        <f>CONCATENATE(E1438,"_CompE")</f>
        <v>ASHP SEER 15 MF ER replace Elec Resist Furnace: HVAC ER1_CompE</v>
      </c>
      <c r="F1442" s="492">
        <f>ROUND((($K$2212*$K$2340*(1/$K$2468-1/$K$2596)*$K$2724)/1000)*$K$2834,2)</f>
        <v>923.42</v>
      </c>
      <c r="G1442" s="266" t="str">
        <f t="shared" ref="G1442:K1445" si="143">G1438</f>
        <v>Cooling Res</v>
      </c>
      <c r="H1442" s="205">
        <f t="shared" si="143"/>
        <v>9.4741810000000004E-4</v>
      </c>
      <c r="I1442" s="1825">
        <f t="shared" si="137"/>
        <v>0.874865</v>
      </c>
      <c r="J1442" s="141">
        <f>J1438</f>
        <v>6</v>
      </c>
      <c r="K1442" s="917">
        <f>K1438</f>
        <v>730.10143656272817</v>
      </c>
      <c r="L1442" s="918">
        <f>L1438</f>
        <v>2.75</v>
      </c>
      <c r="M1442" s="1821"/>
      <c r="N1442" s="1818"/>
      <c r="O1442" s="1259"/>
      <c r="P1442" s="157"/>
      <c r="Q1442" s="157"/>
      <c r="R1442" s="1650"/>
      <c r="S1442" s="157"/>
      <c r="T1442" s="157"/>
      <c r="U1442" s="1822"/>
      <c r="V1442" s="211" t="s">
        <v>20</v>
      </c>
      <c r="W1442" s="919"/>
      <c r="X1442" s="920"/>
      <c r="Y1442" s="839">
        <v>742.91</v>
      </c>
      <c r="Z1442" s="834">
        <v>742.91</v>
      </c>
      <c r="AA1442" s="834">
        <v>742.91</v>
      </c>
      <c r="AB1442" s="492">
        <v>923.42</v>
      </c>
      <c r="AC1442" s="919"/>
      <c r="AD1442" s="919"/>
      <c r="AE1442" s="919"/>
      <c r="AF1442" s="919"/>
      <c r="AG1442" s="919"/>
      <c r="AH1442" s="214"/>
      <c r="AK1442" s="921"/>
      <c r="BB1442" s="296">
        <f>(BD1442+BD1443+BD1444+BD1445)/(BE1442+BE1443+BE1444+BE1445)</f>
        <v>2.3407054463473398</v>
      </c>
      <c r="BC1442" s="751" t="str">
        <f t="shared" si="140"/>
        <v>Cooling Res 6 Year EUL</v>
      </c>
      <c r="BD1442" s="761">
        <f>(INDEX('Avoided Cost Benefits'!$C$4:$C$857,MATCH(BC1442,'Avoided Cost Benefits'!$A$4:$A$857,0)))*F1442</f>
        <v>536.95410573744448</v>
      </c>
      <c r="BE1442" s="73">
        <f t="shared" si="141"/>
        <v>689.09998731734595</v>
      </c>
      <c r="BG1442" s="785"/>
      <c r="BH1442" s="925"/>
      <c r="BI1442" s="785"/>
    </row>
    <row r="1443" spans="1:61" s="64" customFormat="1" x14ac:dyDescent="0.25">
      <c r="A1443" s="1403" t="str">
        <f t="shared" si="136"/>
        <v>352751_2019_12_Heating Res</v>
      </c>
      <c r="B1443" s="157"/>
      <c r="C1443" s="1362" t="str">
        <f>C1442</f>
        <v>352751_2019_12_</v>
      </c>
      <c r="D1443" s="1779" t="s">
        <v>743</v>
      </c>
      <c r="E1443" s="830" t="str">
        <f>CONCATENATE(E1439,"_CompE")</f>
        <v>ASHP SEER 15 MF ER replace Elec Resist Furnace: HVAC ER1_CompE</v>
      </c>
      <c r="F1443" s="492">
        <f>ROUND((($K$1700*$K$1828*(1/$K$1956-1/$K$2084)*$K$2724)/1000)*$K$2834,2)</f>
        <v>1957.84</v>
      </c>
      <c r="G1443" s="266" t="str">
        <f t="shared" si="143"/>
        <v>Heating Res</v>
      </c>
      <c r="H1443" s="205">
        <f t="shared" si="143"/>
        <v>0</v>
      </c>
      <c r="I1443" s="1825">
        <f t="shared" si="137"/>
        <v>0</v>
      </c>
      <c r="J1443" s="141">
        <f t="shared" si="143"/>
        <v>6</v>
      </c>
      <c r="K1443" s="917">
        <f t="shared" si="143"/>
        <v>0</v>
      </c>
      <c r="L1443" s="918"/>
      <c r="M1443" s="1821"/>
      <c r="N1443" s="1818"/>
      <c r="O1443" s="1259"/>
      <c r="P1443" s="157"/>
      <c r="Q1443" s="157"/>
      <c r="R1443" s="1650"/>
      <c r="S1443" s="157"/>
      <c r="T1443" s="157"/>
      <c r="U1443" s="1822"/>
      <c r="V1443" s="211" t="s">
        <v>20</v>
      </c>
      <c r="W1443" s="919"/>
      <c r="X1443" s="920"/>
      <c r="Y1443" s="839">
        <v>1986.12</v>
      </c>
      <c r="Z1443" s="834">
        <v>1986.12</v>
      </c>
      <c r="AA1443" s="834">
        <v>1986.12</v>
      </c>
      <c r="AB1443" s="492">
        <v>1957.84</v>
      </c>
      <c r="AC1443" s="919"/>
      <c r="AD1443" s="919"/>
      <c r="AE1443" s="919"/>
      <c r="AF1443" s="919"/>
      <c r="AG1443" s="919"/>
      <c r="AH1443" s="214"/>
      <c r="AK1443" s="921"/>
      <c r="BB1443" s="831"/>
      <c r="BC1443" s="830" t="str">
        <f t="shared" si="140"/>
        <v>Heating Res 6 Year EUL</v>
      </c>
      <c r="BD1443" s="761">
        <f>(INDEX('Avoided Cost Benefits'!$C$4:$C$857,MATCH(BC1443,'Avoided Cost Benefits'!$A$4:$A$857,0)))*F1443</f>
        <v>325.65438789922479</v>
      </c>
      <c r="BE1443" s="73">
        <f t="shared" si="141"/>
        <v>0</v>
      </c>
      <c r="BG1443" s="785"/>
      <c r="BH1443" s="925"/>
      <c r="BI1443" s="785"/>
    </row>
    <row r="1444" spans="1:61" s="64" customFormat="1" x14ac:dyDescent="0.25">
      <c r="A1444" s="1403" t="str">
        <f t="shared" si="136"/>
        <v>352751_2019_12_Cooling Res ER2</v>
      </c>
      <c r="B1444" s="157"/>
      <c r="C1444" s="1362" t="str">
        <f>C1443</f>
        <v>352751_2019_12_</v>
      </c>
      <c r="D1444" s="1779" t="s">
        <v>743</v>
      </c>
      <c r="E1444" s="830" t="str">
        <f>CONCATENATE(E1440,"_CompE")</f>
        <v>ASHP SEER 15 MF ER replace Elec Resist Furnace: HVAC ER2_CompE</v>
      </c>
      <c r="F1444" s="492">
        <f>ROUND((($K$2213*$K$2341*(1/$K$2469-1/$K$2597)*$K$2725)/1000)*$K$2834,2)</f>
        <v>145.03</v>
      </c>
      <c r="G1444" s="266" t="str">
        <f t="shared" si="143"/>
        <v>Cooling Res ER2</v>
      </c>
      <c r="H1444" s="205">
        <f t="shared" si="143"/>
        <v>9.4741810000000004E-4</v>
      </c>
      <c r="I1444" s="1825">
        <f t="shared" si="137"/>
        <v>0.137404</v>
      </c>
      <c r="J1444" s="141">
        <f t="shared" si="143"/>
        <v>12</v>
      </c>
      <c r="K1444" s="917">
        <f t="shared" si="143"/>
        <v>0</v>
      </c>
      <c r="L1444" s="918"/>
      <c r="M1444" s="1821"/>
      <c r="N1444" s="1818"/>
      <c r="O1444" s="1259"/>
      <c r="P1444" s="157"/>
      <c r="Q1444" s="157"/>
      <c r="R1444" s="1650"/>
      <c r="S1444" s="157"/>
      <c r="T1444" s="157"/>
      <c r="U1444" s="1822"/>
      <c r="V1444" s="211" t="s">
        <v>20</v>
      </c>
      <c r="W1444" s="919"/>
      <c r="X1444" s="920"/>
      <c r="Y1444" s="839">
        <v>147.66</v>
      </c>
      <c r="Z1444" s="834">
        <v>147.66</v>
      </c>
      <c r="AA1444" s="834">
        <v>147.66</v>
      </c>
      <c r="AB1444" s="492">
        <v>145.03</v>
      </c>
      <c r="AC1444" s="919"/>
      <c r="AD1444" s="919"/>
      <c r="AE1444" s="919"/>
      <c r="AF1444" s="919"/>
      <c r="AG1444" s="919"/>
      <c r="AH1444" s="214"/>
      <c r="AK1444" s="921"/>
      <c r="BB1444" s="831"/>
      <c r="BC1444" s="830" t="str">
        <f t="shared" si="140"/>
        <v>Cooling Res ER2 12 Year EUL</v>
      </c>
      <c r="BD1444" s="761">
        <f>(INDEX('Avoided Cost Benefits'!$C$4:$C$857,MATCH(BC1444,'Avoided Cost Benefits'!$A$4:$A$857,0)))*F1444</f>
        <v>171.4723791406241</v>
      </c>
      <c r="BE1444" s="73">
        <f t="shared" si="141"/>
        <v>0</v>
      </c>
      <c r="BG1444" s="785"/>
      <c r="BH1444" s="925"/>
      <c r="BI1444" s="785"/>
    </row>
    <row r="1445" spans="1:61" s="64" customFormat="1" x14ac:dyDescent="0.25">
      <c r="A1445" s="1403" t="str">
        <f t="shared" si="136"/>
        <v>352751_2019_12_Heating Res ER2</v>
      </c>
      <c r="B1445" s="157"/>
      <c r="C1445" s="1362" t="str">
        <f>C1444</f>
        <v>352751_2019_12_</v>
      </c>
      <c r="D1445" s="1779" t="s">
        <v>743</v>
      </c>
      <c r="E1445" s="759" t="str">
        <f>CONCATENATE(E1441,"_CompE")</f>
        <v>ASHP SEER 15 MF ER replace Elec Resist Furnace: HVAC ER2_CompE</v>
      </c>
      <c r="F1445" s="492">
        <f>ROUND((($K$1701*$K$1829*(1/$K$1957-1/$K$2085)*$K$2725)/1000)*$K$2834,2)</f>
        <v>1957.84</v>
      </c>
      <c r="G1445" s="266" t="str">
        <f t="shared" si="143"/>
        <v>Heating Res ER2</v>
      </c>
      <c r="H1445" s="205">
        <f t="shared" si="143"/>
        <v>0</v>
      </c>
      <c r="I1445" s="1825">
        <f t="shared" si="137"/>
        <v>0</v>
      </c>
      <c r="J1445" s="141">
        <f t="shared" si="143"/>
        <v>12</v>
      </c>
      <c r="K1445" s="917">
        <f t="shared" si="143"/>
        <v>0</v>
      </c>
      <c r="L1445" s="918"/>
      <c r="M1445" s="1821"/>
      <c r="N1445" s="1818"/>
      <c r="O1445" s="1259"/>
      <c r="P1445" s="157"/>
      <c r="Q1445" s="157"/>
      <c r="R1445" s="1650"/>
      <c r="S1445" s="157"/>
      <c r="T1445" s="157"/>
      <c r="U1445" s="1822"/>
      <c r="V1445" s="211" t="s">
        <v>20</v>
      </c>
      <c r="W1445" s="919"/>
      <c r="X1445" s="920"/>
      <c r="Y1445" s="839">
        <v>1986.12</v>
      </c>
      <c r="Z1445" s="834">
        <v>1986.12</v>
      </c>
      <c r="AA1445" s="834">
        <v>1986.12</v>
      </c>
      <c r="AB1445" s="492">
        <v>1957.84</v>
      </c>
      <c r="AC1445" s="919"/>
      <c r="AD1445" s="919"/>
      <c r="AE1445" s="919"/>
      <c r="AF1445" s="919"/>
      <c r="AG1445" s="919"/>
      <c r="AH1445" s="214"/>
      <c r="AK1445" s="921"/>
      <c r="BB1445" s="831"/>
      <c r="BC1445" s="759" t="str">
        <f t="shared" si="140"/>
        <v>Heating Res ER2 12 Year EUL</v>
      </c>
      <c r="BD1445" s="761">
        <f>(INDEX('Avoided Cost Benefits'!$C$4:$C$857,MATCH(BC1445,'Avoided Cost Benefits'!$A$4:$A$857,0)))*F1445</f>
        <v>578.89922061430104</v>
      </c>
      <c r="BE1445" s="73">
        <f t="shared" si="141"/>
        <v>0</v>
      </c>
      <c r="BG1445" s="785"/>
      <c r="BH1445" s="925"/>
      <c r="BI1445" s="785"/>
    </row>
    <row r="1446" spans="1:61" s="64" customFormat="1" x14ac:dyDescent="0.25">
      <c r="A1446" s="1403" t="str">
        <f t="shared" si="136"/>
        <v>352800_2019_12_Cooling Res</v>
      </c>
      <c r="B1446" s="157"/>
      <c r="C1446" s="1362" t="s">
        <v>1376</v>
      </c>
      <c r="D1446" s="1779" t="s">
        <v>748</v>
      </c>
      <c r="E1446" s="806" t="s">
        <v>1377</v>
      </c>
      <c r="F1446" s="2811">
        <f>ROUND(((K2214*K2342*(1/K2470-1/K2598)*K2726)/1000)*$K$2834,2)</f>
        <v>196.21</v>
      </c>
      <c r="G1446" s="266" t="s">
        <v>1291</v>
      </c>
      <c r="H1446" s="205">
        <f>VLOOKUP(G1446,'CP FACTORS'!$A$3:$B$38, 2, FALSE)</f>
        <v>9.4741810000000004E-4</v>
      </c>
      <c r="I1446" s="1780">
        <f t="shared" si="137"/>
        <v>0.185893</v>
      </c>
      <c r="J1446" s="141">
        <f>K2867</f>
        <v>18</v>
      </c>
      <c r="K1446" s="917">
        <f>K3037</f>
        <v>303</v>
      </c>
      <c r="L1446" s="918">
        <f>L1702</f>
        <v>2.6</v>
      </c>
      <c r="M1446" s="1821"/>
      <c r="N1446" s="1818"/>
      <c r="O1446" s="1259"/>
      <c r="P1446" s="157"/>
      <c r="Q1446" s="157"/>
      <c r="R1446" s="1650"/>
      <c r="S1446" s="157"/>
      <c r="T1446" s="157"/>
      <c r="U1446" s="1822"/>
      <c r="V1446" s="211" t="s">
        <v>20</v>
      </c>
      <c r="W1446" s="919">
        <v>196.21105263157907</v>
      </c>
      <c r="X1446" s="927">
        <v>196.21105263157907</v>
      </c>
      <c r="Y1446" s="834">
        <v>196.21</v>
      </c>
      <c r="Z1446" s="834">
        <v>196.21</v>
      </c>
      <c r="AA1446" s="834">
        <v>196.21</v>
      </c>
      <c r="AB1446" s="2811">
        <v>196.21</v>
      </c>
      <c r="AC1446" s="919"/>
      <c r="AD1446" s="919"/>
      <c r="AE1446" s="919"/>
      <c r="AF1446" s="919"/>
      <c r="AG1446" s="919"/>
      <c r="AH1446" s="214"/>
      <c r="AK1446" s="921"/>
      <c r="BB1446" s="296">
        <f>(BD1446+BD1447)/(BE1446+BE1447)</f>
        <v>9.8843352671619051</v>
      </c>
      <c r="BC1446" s="806" t="str">
        <f t="shared" si="140"/>
        <v>Cooling Res 18 Year EUL</v>
      </c>
      <c r="BD1446" s="761">
        <f>(INDEX('Avoided Cost Benefits'!$C$4:$C$857,MATCH(BC1446,'Avoided Cost Benefits'!$A$4:$A$857,0)))*F1446</f>
        <v>346.0767041631691</v>
      </c>
      <c r="BE1446" s="73">
        <f t="shared" si="141"/>
        <v>285.98395469561109</v>
      </c>
      <c r="BG1446" s="785"/>
      <c r="BH1446" s="922"/>
      <c r="BI1446" s="785"/>
    </row>
    <row r="1447" spans="1:61" s="64" customFormat="1" x14ac:dyDescent="0.25">
      <c r="A1447" s="1403" t="str">
        <f t="shared" si="136"/>
        <v>352800_2019_12_Heating Res</v>
      </c>
      <c r="B1447" s="157"/>
      <c r="C1447" s="1362" t="s">
        <v>1376</v>
      </c>
      <c r="D1447" s="1779" t="s">
        <v>748</v>
      </c>
      <c r="E1447" s="923" t="s">
        <v>1377</v>
      </c>
      <c r="F1447" s="2811">
        <f>ROUND(((K1702*K1830*(1/K1958-1/K2086)*K2726)/1000)*$K$2834,2)</f>
        <v>5369.26</v>
      </c>
      <c r="G1447" s="266" t="s">
        <v>1293</v>
      </c>
      <c r="H1447" s="205">
        <f>VLOOKUP(G1447,'CP FACTORS'!$A$3:$B$38, 2, FALSE)</f>
        <v>0</v>
      </c>
      <c r="I1447" s="1780">
        <f t="shared" si="137"/>
        <v>0</v>
      </c>
      <c r="J1447" s="141">
        <f>K2868</f>
        <v>18</v>
      </c>
      <c r="K1447" s="917">
        <f>K3038</f>
        <v>0</v>
      </c>
      <c r="L1447" s="918"/>
      <c r="M1447" s="1821"/>
      <c r="N1447" s="1818"/>
      <c r="O1447" s="1259"/>
      <c r="P1447" s="157"/>
      <c r="Q1447" s="157"/>
      <c r="R1447" s="1650"/>
      <c r="S1447" s="157"/>
      <c r="T1447" s="157"/>
      <c r="U1447" s="1822"/>
      <c r="V1447" s="211" t="s">
        <v>20</v>
      </c>
      <c r="W1447" s="919">
        <v>7210.4507535974899</v>
      </c>
      <c r="X1447" s="920">
        <v>5369.2555138784683</v>
      </c>
      <c r="Y1447" s="834">
        <v>5369.26</v>
      </c>
      <c r="Z1447" s="834">
        <v>5369.26</v>
      </c>
      <c r="AA1447" s="834">
        <v>5369.26</v>
      </c>
      <c r="AB1447" s="2811">
        <v>5369.26</v>
      </c>
      <c r="AC1447" s="919"/>
      <c r="AD1447" s="919"/>
      <c r="AE1447" s="919"/>
      <c r="AF1447" s="919"/>
      <c r="AG1447" s="919"/>
      <c r="AH1447" s="214"/>
      <c r="AK1447" s="921"/>
      <c r="BB1447" s="294"/>
      <c r="BC1447" s="923" t="str">
        <f t="shared" si="140"/>
        <v>Heating Res 18 Year EUL</v>
      </c>
      <c r="BD1447" s="761">
        <f>(INDEX('Avoided Cost Benefits'!$C$4:$C$857,MATCH(BC1447,'Avoided Cost Benefits'!$A$4:$A$857,0)))*F1447</f>
        <v>2480.6845850770924</v>
      </c>
      <c r="BE1447" s="73">
        <f t="shared" si="141"/>
        <v>0</v>
      </c>
      <c r="BG1447" s="785"/>
      <c r="BH1447" s="922"/>
      <c r="BI1447" s="785"/>
    </row>
    <row r="1448" spans="1:61" s="64" customFormat="1" x14ac:dyDescent="0.25">
      <c r="A1448" s="1403" t="str">
        <f t="shared" si="136"/>
        <v>352801_2019_12_Cooling Res</v>
      </c>
      <c r="B1448" s="157"/>
      <c r="C1448" s="1362" t="s">
        <v>1378</v>
      </c>
      <c r="D1448" s="1779" t="s">
        <v>743</v>
      </c>
      <c r="E1448" s="751" t="str">
        <f>CONCATENATE(E1446,"_CompE")</f>
        <v>ASHP SEER 15 MF replace at Fail Elec Resist Furnace: HVAC_CompE</v>
      </c>
      <c r="F1448" s="2811">
        <f>ROUND((($K$2215*$K$2343*(1/$K$2471-1/$K$2599)*$K$2727)/1000)*$K$2834,2)</f>
        <v>219.54</v>
      </c>
      <c r="G1448" s="266" t="str">
        <f>G1446</f>
        <v>Cooling Res</v>
      </c>
      <c r="H1448" s="205">
        <f t="shared" ref="H1448:K1449" si="144">H1446</f>
        <v>9.4741810000000004E-4</v>
      </c>
      <c r="I1448" s="1825">
        <f t="shared" si="137"/>
        <v>0.20799599999999999</v>
      </c>
      <c r="J1448" s="141">
        <f t="shared" si="144"/>
        <v>18</v>
      </c>
      <c r="K1448" s="917">
        <f t="shared" si="144"/>
        <v>303</v>
      </c>
      <c r="L1448" s="918">
        <f>L1446</f>
        <v>2.6</v>
      </c>
      <c r="M1448" s="1821"/>
      <c r="N1448" s="1818"/>
      <c r="O1448" s="1259"/>
      <c r="P1448" s="157"/>
      <c r="Q1448" s="157"/>
      <c r="R1448" s="1650"/>
      <c r="S1448" s="157"/>
      <c r="T1448" s="157"/>
      <c r="U1448" s="1822"/>
      <c r="V1448" s="211" t="s">
        <v>20</v>
      </c>
      <c r="W1448" s="919"/>
      <c r="X1448" s="920"/>
      <c r="Y1448" s="839">
        <v>219.54</v>
      </c>
      <c r="Z1448" s="834">
        <v>219.54</v>
      </c>
      <c r="AA1448" s="834">
        <v>219.54</v>
      </c>
      <c r="AB1448" s="2811">
        <v>219.54</v>
      </c>
      <c r="AC1448" s="919"/>
      <c r="AD1448" s="919"/>
      <c r="AE1448" s="919"/>
      <c r="AF1448" s="919"/>
      <c r="AG1448" s="919"/>
      <c r="AH1448" s="214"/>
      <c r="AK1448" s="921"/>
      <c r="BB1448" s="296">
        <f>(BD1448+BD1449)/(BE1448+BE1449)</f>
        <v>5.9034156925921462</v>
      </c>
      <c r="BC1448" s="806" t="str">
        <f t="shared" si="140"/>
        <v>Cooling Res 18 Year EUL</v>
      </c>
      <c r="BD1448" s="761">
        <f>(INDEX('Avoided Cost Benefits'!$C$4:$C$857,MATCH(BC1448,'Avoided Cost Benefits'!$A$4:$A$857,0)))*F1448</f>
        <v>387.22633725081357</v>
      </c>
      <c r="BE1448" s="73">
        <f t="shared" si="141"/>
        <v>285.98395469561109</v>
      </c>
      <c r="BG1448" s="785"/>
      <c r="BH1448" s="925"/>
      <c r="BI1448" s="785"/>
    </row>
    <row r="1449" spans="1:61" s="64" customFormat="1" x14ac:dyDescent="0.25">
      <c r="A1449" s="1403" t="str">
        <f t="shared" si="136"/>
        <v>352801_2019_12_Heating Res</v>
      </c>
      <c r="B1449" s="157"/>
      <c r="C1449" s="1362" t="str">
        <f>C1448</f>
        <v>352801_2019_12_</v>
      </c>
      <c r="D1449" s="1779" t="s">
        <v>743</v>
      </c>
      <c r="E1449" s="759" t="str">
        <f>CONCATENATE(E1447,"_CompE")</f>
        <v>ASHP SEER 15 MF replace at Fail Elec Resist Furnace: HVAC_CompE</v>
      </c>
      <c r="F1449" s="2811">
        <f>ROUND((($K$1703*$K$1831*(1/$K$1959-1/$K$2087)*$K$2727)/1000)*$K$2834,2)</f>
        <v>2816.04</v>
      </c>
      <c r="G1449" s="266" t="str">
        <f>G1447</f>
        <v>Heating Res</v>
      </c>
      <c r="H1449" s="205">
        <f t="shared" si="144"/>
        <v>0</v>
      </c>
      <c r="I1449" s="1825">
        <f t="shared" si="137"/>
        <v>0</v>
      </c>
      <c r="J1449" s="141">
        <f t="shared" si="144"/>
        <v>18</v>
      </c>
      <c r="K1449" s="917">
        <f t="shared" si="144"/>
        <v>0</v>
      </c>
      <c r="L1449" s="918"/>
      <c r="M1449" s="1821"/>
      <c r="N1449" s="1818"/>
      <c r="O1449" s="1259"/>
      <c r="P1449" s="157"/>
      <c r="Q1449" s="157"/>
      <c r="R1449" s="1650"/>
      <c r="S1449" s="157"/>
      <c r="T1449" s="157"/>
      <c r="U1449" s="1822"/>
      <c r="V1449" s="211" t="s">
        <v>20</v>
      </c>
      <c r="W1449" s="919"/>
      <c r="X1449" s="920"/>
      <c r="Y1449" s="839">
        <v>2816.04</v>
      </c>
      <c r="Z1449" s="834">
        <v>2816.04</v>
      </c>
      <c r="AA1449" s="834">
        <v>2816.04</v>
      </c>
      <c r="AB1449" s="2811">
        <v>2816.04</v>
      </c>
      <c r="AC1449" s="919"/>
      <c r="AD1449" s="919"/>
      <c r="AE1449" s="919"/>
      <c r="AF1449" s="919"/>
      <c r="AG1449" s="919"/>
      <c r="AH1449" s="214"/>
      <c r="AK1449" s="921"/>
      <c r="BB1449" s="294"/>
      <c r="BC1449" s="923" t="str">
        <f t="shared" si="140"/>
        <v>Heating Res 18 Year EUL</v>
      </c>
      <c r="BD1449" s="761">
        <f>(INDEX('Avoided Cost Benefits'!$C$4:$C$857,MATCH(BC1449,'Avoided Cost Benefits'!$A$4:$A$857,0)))*F1449</f>
        <v>1301.0558287288181</v>
      </c>
      <c r="BE1449" s="73">
        <f t="shared" si="141"/>
        <v>0</v>
      </c>
      <c r="BG1449" s="785"/>
      <c r="BH1449" s="925"/>
      <c r="BI1449" s="785"/>
    </row>
    <row r="1450" spans="1:61" s="64" customFormat="1" x14ac:dyDescent="0.25">
      <c r="A1450" s="1403" t="str">
        <f t="shared" si="136"/>
        <v>352850_2019_12_Cooling Res</v>
      </c>
      <c r="B1450" s="157"/>
      <c r="C1450" s="1362" t="s">
        <v>1379</v>
      </c>
      <c r="D1450" s="1779" t="s">
        <v>748</v>
      </c>
      <c r="E1450" s="751" t="s">
        <v>1380</v>
      </c>
      <c r="F1450" s="2811">
        <f>ROUND(((K2216*K2344*(1/K2472-1/K2600)*K2728)/1000)*$K$2834,2)</f>
        <v>1287.24</v>
      </c>
      <c r="G1450" s="266" t="s">
        <v>1291</v>
      </c>
      <c r="H1450" s="205">
        <f>VLOOKUP(G1450,'CP FACTORS'!$A$3:$B$38, 2, FALSE)</f>
        <v>9.4741810000000004E-4</v>
      </c>
      <c r="I1450" s="1780">
        <f t="shared" si="137"/>
        <v>1.219554</v>
      </c>
      <c r="J1450" s="141">
        <f>K2869</f>
        <v>6</v>
      </c>
      <c r="K1450" s="917">
        <f>K3039</f>
        <v>950.52172387527389</v>
      </c>
      <c r="L1450" s="918">
        <f>L1704</f>
        <v>3.3</v>
      </c>
      <c r="M1450" s="1821"/>
      <c r="N1450" s="1818"/>
      <c r="O1450" s="1259"/>
      <c r="P1450" s="157"/>
      <c r="Q1450" s="157"/>
      <c r="R1450" s="1650"/>
      <c r="S1450" s="157"/>
      <c r="T1450" s="157"/>
      <c r="U1450" s="1822"/>
      <c r="V1450" s="211" t="s">
        <v>20</v>
      </c>
      <c r="W1450" s="919">
        <v>1708.6712500000001</v>
      </c>
      <c r="X1450" s="920">
        <v>1287.2375465186074</v>
      </c>
      <c r="Y1450" s="834">
        <v>1287.24</v>
      </c>
      <c r="Z1450" s="834">
        <v>1287.24</v>
      </c>
      <c r="AA1450" s="834">
        <v>1287.24</v>
      </c>
      <c r="AB1450" s="2811">
        <v>1287.24</v>
      </c>
      <c r="AC1450" s="919"/>
      <c r="AD1450" s="919"/>
      <c r="AE1450" s="919"/>
      <c r="AF1450" s="919"/>
      <c r="AG1450" s="919"/>
      <c r="AH1450" s="214"/>
      <c r="AK1450" s="921"/>
      <c r="BB1450" s="296">
        <f>(BD1450+BD1451+BD1452+BD1453)/(BE1450+BE1451+BE1452+BE1453)</f>
        <v>1.6428107268754624</v>
      </c>
      <c r="BC1450" s="751" t="str">
        <f t="shared" si="140"/>
        <v>Cooling Res 6 Year EUL</v>
      </c>
      <c r="BD1450" s="761">
        <f>(INDEX('Avoided Cost Benefits'!$C$4:$C$857,MATCH(BC1450,'Avoided Cost Benefits'!$A$4:$A$857,0)))*F1450</f>
        <v>748.50967389645893</v>
      </c>
      <c r="BE1450" s="73">
        <f t="shared" si="141"/>
        <v>897.14178751795544</v>
      </c>
      <c r="BG1450" s="785"/>
      <c r="BH1450" s="922"/>
      <c r="BI1450" s="785"/>
    </row>
    <row r="1451" spans="1:61" s="64" customFormat="1" x14ac:dyDescent="0.25">
      <c r="A1451" s="1403" t="str">
        <f t="shared" si="136"/>
        <v>352850_2019_12_Heating Res</v>
      </c>
      <c r="B1451" s="157"/>
      <c r="C1451" s="1362" t="s">
        <v>1379</v>
      </c>
      <c r="D1451" s="1779" t="s">
        <v>748</v>
      </c>
      <c r="E1451" s="830" t="s">
        <v>1380</v>
      </c>
      <c r="F1451" s="2811">
        <f>ROUND(((K1704*K1832*(1/K1960-1/K2088)*K2728)/1000)*$K$2834,2)</f>
        <v>1798.76</v>
      </c>
      <c r="G1451" s="266" t="s">
        <v>1293</v>
      </c>
      <c r="H1451" s="205">
        <f>VLOOKUP(G1451,'CP FACTORS'!$A$3:$B$38, 2, FALSE)</f>
        <v>0</v>
      </c>
      <c r="I1451" s="1780">
        <f t="shared" si="137"/>
        <v>0</v>
      </c>
      <c r="J1451" s="141">
        <f>K2870</f>
        <v>6</v>
      </c>
      <c r="K1451" s="917">
        <f>K3040</f>
        <v>0</v>
      </c>
      <c r="L1451" s="918"/>
      <c r="M1451" s="1821"/>
      <c r="N1451" s="1818"/>
      <c r="O1451" s="1259"/>
      <c r="P1451" s="157"/>
      <c r="Q1451" s="157"/>
      <c r="R1451" s="1650"/>
      <c r="S1451" s="157"/>
      <c r="T1451" s="157"/>
      <c r="U1451" s="1822"/>
      <c r="V1451" s="211" t="s">
        <v>20</v>
      </c>
      <c r="W1451" s="919">
        <v>4062.4872213622284</v>
      </c>
      <c r="X1451" s="920">
        <v>1798.7611070228763</v>
      </c>
      <c r="Y1451" s="834">
        <v>1798.76</v>
      </c>
      <c r="Z1451" s="834">
        <v>1798.76</v>
      </c>
      <c r="AA1451" s="834">
        <v>1798.76</v>
      </c>
      <c r="AB1451" s="2811">
        <v>1798.76</v>
      </c>
      <c r="AC1451" s="919"/>
      <c r="AD1451" s="919"/>
      <c r="AE1451" s="919"/>
      <c r="AF1451" s="919"/>
      <c r="AG1451" s="919"/>
      <c r="AH1451" s="214"/>
      <c r="AK1451" s="921"/>
      <c r="BB1451" s="831"/>
      <c r="BC1451" s="830" t="str">
        <f t="shared" si="140"/>
        <v>Heating Res 6 Year EUL</v>
      </c>
      <c r="BD1451" s="761">
        <f>(INDEX('Avoided Cost Benefits'!$C$4:$C$857,MATCH(BC1451,'Avoided Cost Benefits'!$A$4:$A$857,0)))*F1451</f>
        <v>299.19405404813961</v>
      </c>
      <c r="BE1451" s="73">
        <f t="shared" si="141"/>
        <v>0</v>
      </c>
      <c r="BG1451" s="785"/>
      <c r="BH1451" s="922"/>
      <c r="BI1451" s="785"/>
    </row>
    <row r="1452" spans="1:61" s="64" customFormat="1" x14ac:dyDescent="0.25">
      <c r="A1452" s="1403" t="str">
        <f t="shared" si="136"/>
        <v>352850_2019_12_Cooling Res ER2</v>
      </c>
      <c r="B1452" s="157"/>
      <c r="C1452" s="1362" t="s">
        <v>1379</v>
      </c>
      <c r="D1452" s="1779" t="s">
        <v>748</v>
      </c>
      <c r="E1452" s="830" t="s">
        <v>1381</v>
      </c>
      <c r="F1452" s="2811">
        <f>ROUND(((K2217*K2345*(1/K2473-1/K2601)*K2729)/1000)*$K$2834,2)</f>
        <v>199.71</v>
      </c>
      <c r="G1452" s="1810" t="s">
        <v>1332</v>
      </c>
      <c r="H1452" s="205">
        <f>VLOOKUP(G1452,'CP FACTORS'!$A$3:$B$38, 2, FALSE)</f>
        <v>9.4741810000000004E-4</v>
      </c>
      <c r="I1452" s="1780">
        <f t="shared" si="137"/>
        <v>0.18920899999999999</v>
      </c>
      <c r="J1452" s="141">
        <f>K2871</f>
        <v>12</v>
      </c>
      <c r="K1452" s="917">
        <f>K3041</f>
        <v>0</v>
      </c>
      <c r="L1452" s="918"/>
      <c r="M1452" s="1821"/>
      <c r="N1452" s="1818"/>
      <c r="O1452" s="1259"/>
      <c r="P1452" s="157"/>
      <c r="Q1452" s="157"/>
      <c r="R1452" s="1650"/>
      <c r="S1452" s="157"/>
      <c r="T1452" s="157"/>
      <c r="U1452" s="1822"/>
      <c r="V1452" s="211" t="s">
        <v>20</v>
      </c>
      <c r="W1452" s="919">
        <v>199.71482142857135</v>
      </c>
      <c r="X1452" s="920">
        <v>199.71482142857135</v>
      </c>
      <c r="Y1452" s="834">
        <v>199.71</v>
      </c>
      <c r="Z1452" s="834">
        <v>199.71</v>
      </c>
      <c r="AA1452" s="834">
        <v>199.71</v>
      </c>
      <c r="AB1452" s="2811">
        <v>199.71</v>
      </c>
      <c r="AC1452" s="919"/>
      <c r="AD1452" s="919"/>
      <c r="AE1452" s="919"/>
      <c r="AF1452" s="919"/>
      <c r="AG1452" s="919"/>
      <c r="AH1452" s="214"/>
      <c r="AK1452" s="921"/>
      <c r="BB1452" s="831"/>
      <c r="BC1452" s="830" t="str">
        <f t="shared" si="140"/>
        <v>Cooling Res ER2 12 Year EUL</v>
      </c>
      <c r="BD1452" s="761">
        <f>(INDEX('Avoided Cost Benefits'!$C$4:$C$857,MATCH(BC1452,'Avoided Cost Benefits'!$A$4:$A$857,0)))*F1452</f>
        <v>236.12182885040363</v>
      </c>
      <c r="BE1452" s="73">
        <f t="shared" si="141"/>
        <v>0</v>
      </c>
      <c r="BG1452" s="785"/>
      <c r="BH1452" s="922"/>
      <c r="BI1452" s="785"/>
    </row>
    <row r="1453" spans="1:61" s="64" customFormat="1" x14ac:dyDescent="0.25">
      <c r="A1453" s="1403" t="str">
        <f t="shared" si="136"/>
        <v>352850_2019_12_Heating Res ER2</v>
      </c>
      <c r="B1453" s="157"/>
      <c r="C1453" s="1362" t="s">
        <v>1379</v>
      </c>
      <c r="D1453" s="1779" t="s">
        <v>748</v>
      </c>
      <c r="E1453" s="759" t="s">
        <v>1381</v>
      </c>
      <c r="F1453" s="2811">
        <f>ROUND(((K1705*K1833*(1/K1961-1/K2089)*K2729)/1000)*$K$2834,2)</f>
        <v>642.61</v>
      </c>
      <c r="G1453" s="1810" t="s">
        <v>1350</v>
      </c>
      <c r="H1453" s="205">
        <f>VLOOKUP(G1453,'CP FACTORS'!$A$3:$B$38, 2, FALSE)</f>
        <v>0</v>
      </c>
      <c r="I1453" s="1780">
        <f t="shared" si="137"/>
        <v>0</v>
      </c>
      <c r="J1453" s="141">
        <f>K2872</f>
        <v>12</v>
      </c>
      <c r="K1453" s="917">
        <f>K3042</f>
        <v>0</v>
      </c>
      <c r="L1453" s="918"/>
      <c r="M1453" s="1821"/>
      <c r="N1453" s="1818"/>
      <c r="O1453" s="1259"/>
      <c r="P1453" s="157"/>
      <c r="Q1453" s="157"/>
      <c r="R1453" s="1650"/>
      <c r="S1453" s="157"/>
      <c r="T1453" s="157"/>
      <c r="U1453" s="1822"/>
      <c r="V1453" s="211" t="s">
        <v>20</v>
      </c>
      <c r="W1453" s="919">
        <v>862.96736842105349</v>
      </c>
      <c r="X1453" s="920">
        <v>642.6078562259313</v>
      </c>
      <c r="Y1453" s="834">
        <v>642.61</v>
      </c>
      <c r="Z1453" s="834">
        <v>642.61</v>
      </c>
      <c r="AA1453" s="834">
        <v>642.61</v>
      </c>
      <c r="AB1453" s="2811">
        <v>642.61</v>
      </c>
      <c r="AC1453" s="919"/>
      <c r="AD1453" s="919"/>
      <c r="AE1453" s="919"/>
      <c r="AF1453" s="919"/>
      <c r="AG1453" s="919"/>
      <c r="AH1453" s="214"/>
      <c r="AK1453" s="921"/>
      <c r="BB1453" s="831"/>
      <c r="BC1453" s="759" t="str">
        <f t="shared" si="140"/>
        <v>Heating Res ER2 12 Year EUL</v>
      </c>
      <c r="BD1453" s="761">
        <f>(INDEX('Avoided Cost Benefits'!$C$4:$C$857,MATCH(BC1453,'Avoided Cost Benefits'!$A$4:$A$857,0)))*F1453</f>
        <v>190.00859526772157</v>
      </c>
      <c r="BE1453" s="73">
        <f t="shared" si="141"/>
        <v>0</v>
      </c>
      <c r="BG1453" s="785"/>
      <c r="BH1453" s="922"/>
      <c r="BI1453" s="785"/>
    </row>
    <row r="1454" spans="1:61" s="64" customFormat="1" x14ac:dyDescent="0.25">
      <c r="A1454" s="1403" t="str">
        <f t="shared" si="136"/>
        <v>352851_2019_12_Cooling Res</v>
      </c>
      <c r="B1454" s="157"/>
      <c r="C1454" s="1362" t="s">
        <v>1382</v>
      </c>
      <c r="D1454" s="1779" t="s">
        <v>743</v>
      </c>
      <c r="E1454" s="751" t="str">
        <f>CONCATENATE(E1450,"_CompE")</f>
        <v>ASHP SEER 16 MF ER replace ASHP: HVAC ER1_CompE</v>
      </c>
      <c r="F1454" s="2811">
        <f>ROUND((($K$2218*$K$2346*(1/$K$2474-1/$K$2602)*$K$2730)/1000)*$K$2834,2)</f>
        <v>936.17</v>
      </c>
      <c r="G1454" s="266" t="str">
        <f t="shared" ref="G1454:K1457" si="145">G1450</f>
        <v>Cooling Res</v>
      </c>
      <c r="H1454" s="205">
        <f t="shared" si="145"/>
        <v>9.4741810000000004E-4</v>
      </c>
      <c r="I1454" s="1825">
        <f t="shared" si="137"/>
        <v>0.88694399999999995</v>
      </c>
      <c r="J1454" s="141">
        <f>J1450</f>
        <v>6</v>
      </c>
      <c r="K1454" s="917">
        <f>K1450</f>
        <v>950.52172387527389</v>
      </c>
      <c r="L1454" s="918">
        <f>L1450</f>
        <v>3.3</v>
      </c>
      <c r="M1454" s="1821"/>
      <c r="N1454" s="1818"/>
      <c r="O1454" s="1259"/>
      <c r="P1454" s="157"/>
      <c r="Q1454" s="157"/>
      <c r="R1454" s="1650"/>
      <c r="S1454" s="157"/>
      <c r="T1454" s="157"/>
      <c r="U1454" s="1822"/>
      <c r="V1454" s="211" t="s">
        <v>20</v>
      </c>
      <c r="W1454" s="919"/>
      <c r="X1454" s="920"/>
      <c r="Y1454" s="839">
        <v>936.17</v>
      </c>
      <c r="Z1454" s="834">
        <v>936.17</v>
      </c>
      <c r="AA1454" s="834">
        <v>936.17</v>
      </c>
      <c r="AB1454" s="2811">
        <v>936.17</v>
      </c>
      <c r="AC1454" s="919"/>
      <c r="AD1454" s="919"/>
      <c r="AE1454" s="919"/>
      <c r="AF1454" s="919"/>
      <c r="AG1454" s="919"/>
      <c r="AH1454" s="214"/>
      <c r="AK1454" s="921"/>
      <c r="BB1454" s="296">
        <f>(BD1454+BD1455+BD1456+BD1457)/(BE1454+BE1455+BE1456+BE1457)</f>
        <v>0.984095364419867</v>
      </c>
      <c r="BC1454" s="751" t="str">
        <f t="shared" si="140"/>
        <v>Cooling Res 6 Year EUL</v>
      </c>
      <c r="BD1454" s="761">
        <f>(INDEX('Avoided Cost Benefits'!$C$4:$C$857,MATCH(BC1454,'Avoided Cost Benefits'!$A$4:$A$857,0)))*F1454</f>
        <v>544.36802881486585</v>
      </c>
      <c r="BE1454" s="73">
        <f t="shared" si="141"/>
        <v>897.14178751795544</v>
      </c>
      <c r="BG1454" s="785"/>
      <c r="BH1454" s="925"/>
      <c r="BI1454" s="785"/>
    </row>
    <row r="1455" spans="1:61" s="64" customFormat="1" x14ac:dyDescent="0.25">
      <c r="A1455" s="1403" t="str">
        <f t="shared" si="136"/>
        <v>352851_2019_12_Heating Res</v>
      </c>
      <c r="B1455" s="157"/>
      <c r="C1455" s="1362" t="str">
        <f>C1454</f>
        <v>352851_2019_12_</v>
      </c>
      <c r="D1455" s="1779" t="s">
        <v>743</v>
      </c>
      <c r="E1455" s="830" t="str">
        <f>CONCATENATE(E1451,"_CompE")</f>
        <v>ASHP SEER 16 MF ER replace ASHP: HVAC ER1_CompE</v>
      </c>
      <c r="F1455" s="2811">
        <f>ROUND((($K$1706*$K$1834*(1/$K$1962-1/$K$2090)*$K$2730)/1000)*$K$2834,2)</f>
        <v>613.21</v>
      </c>
      <c r="G1455" s="266" t="str">
        <f t="shared" si="145"/>
        <v>Heating Res</v>
      </c>
      <c r="H1455" s="205">
        <f t="shared" si="145"/>
        <v>0</v>
      </c>
      <c r="I1455" s="1825">
        <f t="shared" si="137"/>
        <v>0</v>
      </c>
      <c r="J1455" s="141">
        <f t="shared" si="145"/>
        <v>6</v>
      </c>
      <c r="K1455" s="917">
        <f t="shared" si="145"/>
        <v>0</v>
      </c>
      <c r="L1455" s="918"/>
      <c r="M1455" s="1821"/>
      <c r="N1455" s="1818"/>
      <c r="O1455" s="1259"/>
      <c r="P1455" s="157"/>
      <c r="Q1455" s="157"/>
      <c r="R1455" s="1650"/>
      <c r="S1455" s="157"/>
      <c r="T1455" s="157"/>
      <c r="U1455" s="1822"/>
      <c r="V1455" s="211" t="s">
        <v>20</v>
      </c>
      <c r="W1455" s="919"/>
      <c r="X1455" s="920"/>
      <c r="Y1455" s="839">
        <v>613.21</v>
      </c>
      <c r="Z1455" s="834">
        <v>613.21</v>
      </c>
      <c r="AA1455" s="834">
        <v>613.21</v>
      </c>
      <c r="AB1455" s="2811">
        <v>613.21</v>
      </c>
      <c r="AC1455" s="919"/>
      <c r="AD1455" s="919"/>
      <c r="AE1455" s="919"/>
      <c r="AF1455" s="919"/>
      <c r="AG1455" s="919"/>
      <c r="AH1455" s="214"/>
      <c r="AK1455" s="921"/>
      <c r="BB1455" s="831"/>
      <c r="BC1455" s="830" t="str">
        <f t="shared" si="140"/>
        <v>Heating Res 6 Year EUL</v>
      </c>
      <c r="BD1455" s="761">
        <f>(INDEX('Avoided Cost Benefits'!$C$4:$C$857,MATCH(BC1455,'Avoided Cost Benefits'!$A$4:$A$857,0)))*F1455</f>
        <v>101.99736812185043</v>
      </c>
      <c r="BE1455" s="73">
        <f t="shared" si="141"/>
        <v>0</v>
      </c>
      <c r="BG1455" s="785"/>
      <c r="BH1455" s="925"/>
      <c r="BI1455" s="785"/>
    </row>
    <row r="1456" spans="1:61" s="64" customFormat="1" x14ac:dyDescent="0.25">
      <c r="A1456" s="1403" t="str">
        <f t="shared" si="136"/>
        <v>352851_2019_12_Cooling Res ER2</v>
      </c>
      <c r="B1456" s="157"/>
      <c r="C1456" s="1362" t="str">
        <f>C1455</f>
        <v>352851_2019_12_</v>
      </c>
      <c r="D1456" s="1779" t="s">
        <v>743</v>
      </c>
      <c r="E1456" s="830" t="str">
        <f>CONCATENATE(E1452,"_CompE")</f>
        <v>ASHP SEER 16 MF ER replace ASHP: HVAC ER2_CompE</v>
      </c>
      <c r="F1456" s="2811">
        <f>ROUND((($K$2219*$K$2347*(1/$K$2475-1/$K$2603)*$K$2731)/1000)*$K$2834,2)</f>
        <v>145.25</v>
      </c>
      <c r="G1456" s="266" t="str">
        <f t="shared" si="145"/>
        <v>Cooling Res ER2</v>
      </c>
      <c r="H1456" s="205">
        <f t="shared" si="145"/>
        <v>9.4741810000000004E-4</v>
      </c>
      <c r="I1456" s="1825">
        <f t="shared" si="137"/>
        <v>0.13761200000000001</v>
      </c>
      <c r="J1456" s="141">
        <f t="shared" si="145"/>
        <v>12</v>
      </c>
      <c r="K1456" s="917">
        <f t="shared" si="145"/>
        <v>0</v>
      </c>
      <c r="L1456" s="918"/>
      <c r="M1456" s="1821"/>
      <c r="N1456" s="1818"/>
      <c r="O1456" s="1259"/>
      <c r="P1456" s="157"/>
      <c r="Q1456" s="157"/>
      <c r="R1456" s="1650"/>
      <c r="S1456" s="157"/>
      <c r="T1456" s="157"/>
      <c r="U1456" s="1822"/>
      <c r="V1456" s="211" t="s">
        <v>20</v>
      </c>
      <c r="W1456" s="919"/>
      <c r="X1456" s="920"/>
      <c r="Y1456" s="839">
        <v>145.25</v>
      </c>
      <c r="Z1456" s="834">
        <v>145.25</v>
      </c>
      <c r="AA1456" s="834">
        <v>145.25</v>
      </c>
      <c r="AB1456" s="2811">
        <v>145.25</v>
      </c>
      <c r="AC1456" s="919"/>
      <c r="AD1456" s="919"/>
      <c r="AE1456" s="919"/>
      <c r="AF1456" s="919"/>
      <c r="AG1456" s="919"/>
      <c r="AH1456" s="214"/>
      <c r="AK1456" s="921"/>
      <c r="BB1456" s="831"/>
      <c r="BC1456" s="830" t="str">
        <f t="shared" si="140"/>
        <v>Cooling Res ER2 12 Year EUL</v>
      </c>
      <c r="BD1456" s="761">
        <f>(INDEX('Avoided Cost Benefits'!$C$4:$C$857,MATCH(BC1456,'Avoided Cost Benefits'!$A$4:$A$857,0)))*F1456</f>
        <v>171.73249031356028</v>
      </c>
      <c r="BE1456" s="73">
        <f t="shared" si="141"/>
        <v>0</v>
      </c>
      <c r="BG1456" s="785"/>
      <c r="BH1456" s="925"/>
      <c r="BI1456" s="785"/>
    </row>
    <row r="1457" spans="1:61" s="64" customFormat="1" x14ac:dyDescent="0.25">
      <c r="A1457" s="1403" t="str">
        <f t="shared" si="136"/>
        <v>352851_2019_12_Heating Res ER2</v>
      </c>
      <c r="B1457" s="157"/>
      <c r="C1457" s="1362" t="str">
        <f>C1456</f>
        <v>352851_2019_12_</v>
      </c>
      <c r="D1457" s="1779" t="s">
        <v>743</v>
      </c>
      <c r="E1457" s="759" t="str">
        <f>CONCATENATE(E1453,"_CompE")</f>
        <v>ASHP SEER 16 MF ER replace ASHP: HVAC ER2_CompE</v>
      </c>
      <c r="F1457" s="2811">
        <f>ROUND((($K$1707*$K$1835*(1/$K$1963-1/$K$2091)*$K$2731)/1000)*$K$2834,2)</f>
        <v>219.07</v>
      </c>
      <c r="G1457" s="266" t="str">
        <f t="shared" si="145"/>
        <v>Heating Res ER2</v>
      </c>
      <c r="H1457" s="205">
        <f t="shared" si="145"/>
        <v>0</v>
      </c>
      <c r="I1457" s="1825">
        <f t="shared" si="137"/>
        <v>0</v>
      </c>
      <c r="J1457" s="141">
        <f t="shared" si="145"/>
        <v>12</v>
      </c>
      <c r="K1457" s="917">
        <f t="shared" si="145"/>
        <v>0</v>
      </c>
      <c r="L1457" s="918"/>
      <c r="M1457" s="1821"/>
      <c r="N1457" s="1818"/>
      <c r="O1457" s="1259"/>
      <c r="P1457" s="157"/>
      <c r="Q1457" s="157"/>
      <c r="R1457" s="1650"/>
      <c r="S1457" s="157"/>
      <c r="T1457" s="157"/>
      <c r="U1457" s="1822"/>
      <c r="V1457" s="211" t="s">
        <v>20</v>
      </c>
      <c r="W1457" s="919"/>
      <c r="X1457" s="920"/>
      <c r="Y1457" s="839">
        <v>219.07</v>
      </c>
      <c r="Z1457" s="834">
        <v>219.07</v>
      </c>
      <c r="AA1457" s="834">
        <v>219.07</v>
      </c>
      <c r="AB1457" s="2811">
        <v>219.07</v>
      </c>
      <c r="AC1457" s="919"/>
      <c r="AD1457" s="919"/>
      <c r="AE1457" s="919"/>
      <c r="AF1457" s="919"/>
      <c r="AG1457" s="919"/>
      <c r="AH1457" s="214"/>
      <c r="AK1457" s="921"/>
      <c r="BB1457" s="831"/>
      <c r="BC1457" s="759" t="str">
        <f t="shared" si="140"/>
        <v>Heating Res ER2 12 Year EUL</v>
      </c>
      <c r="BD1457" s="761">
        <f>(INDEX('Avoided Cost Benefits'!$C$4:$C$857,MATCH(BC1457,'Avoided Cost Benefits'!$A$4:$A$857,0)))*F1457</f>
        <v>64.775187073496781</v>
      </c>
      <c r="BE1457" s="73">
        <f t="shared" si="141"/>
        <v>0</v>
      </c>
      <c r="BG1457" s="785"/>
      <c r="BH1457" s="925"/>
      <c r="BI1457" s="785"/>
    </row>
    <row r="1458" spans="1:61" s="64" customFormat="1" x14ac:dyDescent="0.25">
      <c r="A1458" s="1403" t="str">
        <f t="shared" si="136"/>
        <v>352900_2019_12_Cooling Res</v>
      </c>
      <c r="B1458" s="157"/>
      <c r="C1458" s="1362" t="s">
        <v>1383</v>
      </c>
      <c r="D1458" s="1779" t="s">
        <v>748</v>
      </c>
      <c r="E1458" s="806" t="s">
        <v>1384</v>
      </c>
      <c r="F1458" s="2811">
        <f>ROUND(((K2220*K2348*(1/K2476-1/K2604)*K2732)/1000)*$K$2834,2)</f>
        <v>199.71</v>
      </c>
      <c r="G1458" s="266" t="s">
        <v>1291</v>
      </c>
      <c r="H1458" s="205">
        <f>VLOOKUP(G1458,'CP FACTORS'!$A$3:$B$38, 2, FALSE)</f>
        <v>9.4741810000000004E-4</v>
      </c>
      <c r="I1458" s="1780">
        <f t="shared" si="137"/>
        <v>0.18920899999999999</v>
      </c>
      <c r="J1458" s="141">
        <f>K2873</f>
        <v>18</v>
      </c>
      <c r="K1458" s="917">
        <f>K3043</f>
        <v>438</v>
      </c>
      <c r="L1458" s="918">
        <f>L1708</f>
        <v>3.3</v>
      </c>
      <c r="M1458" s="1821"/>
      <c r="N1458" s="1818"/>
      <c r="O1458" s="1259"/>
      <c r="P1458" s="157"/>
      <c r="Q1458" s="157"/>
      <c r="R1458" s="1650"/>
      <c r="S1458" s="157"/>
      <c r="T1458" s="157"/>
      <c r="U1458" s="1822"/>
      <c r="V1458" s="211" t="s">
        <v>20</v>
      </c>
      <c r="W1458" s="919">
        <v>199.71482142857135</v>
      </c>
      <c r="X1458" s="927">
        <v>199.71482142857135</v>
      </c>
      <c r="Y1458" s="834">
        <v>199.71</v>
      </c>
      <c r="Z1458" s="834">
        <v>199.71</v>
      </c>
      <c r="AA1458" s="834">
        <v>199.71</v>
      </c>
      <c r="AB1458" s="2811">
        <v>199.71</v>
      </c>
      <c r="AC1458" s="919"/>
      <c r="AD1458" s="919"/>
      <c r="AE1458" s="919"/>
      <c r="AF1458" s="919"/>
      <c r="AG1458" s="919"/>
      <c r="AH1458" s="214"/>
      <c r="AK1458" s="921"/>
      <c r="BB1458" s="296">
        <f>(BD1458+BD1459)/(BE1458+BE1459)</f>
        <v>1.708923083266116</v>
      </c>
      <c r="BC1458" s="806" t="str">
        <f t="shared" si="140"/>
        <v>Cooling Res 18 Year EUL</v>
      </c>
      <c r="BD1458" s="761">
        <f>(INDEX('Avoided Cost Benefits'!$C$4:$C$857,MATCH(BC1458,'Avoided Cost Benefits'!$A$4:$A$857,0)))*F1458</f>
        <v>352.25003103015393</v>
      </c>
      <c r="BE1458" s="73">
        <f t="shared" si="141"/>
        <v>413.40254837187348</v>
      </c>
      <c r="BG1458" s="785"/>
      <c r="BH1458" s="922"/>
      <c r="BI1458" s="785"/>
    </row>
    <row r="1459" spans="1:61" s="64" customFormat="1" x14ac:dyDescent="0.25">
      <c r="A1459" s="1403" t="str">
        <f t="shared" si="136"/>
        <v>352900_2019_12_Heating Res</v>
      </c>
      <c r="B1459" s="157"/>
      <c r="C1459" s="1362" t="s">
        <v>1383</v>
      </c>
      <c r="D1459" s="1779" t="s">
        <v>748</v>
      </c>
      <c r="E1459" s="923" t="s">
        <v>1384</v>
      </c>
      <c r="F1459" s="2811">
        <f>ROUND(((K1708*K1836*(1/K1964-1/K2092)*K2732)/1000)*$K$2834,2)</f>
        <v>766.69</v>
      </c>
      <c r="G1459" s="266" t="s">
        <v>1293</v>
      </c>
      <c r="H1459" s="205">
        <f>VLOOKUP(G1459,'CP FACTORS'!$A$3:$B$38, 2, FALSE)</f>
        <v>0</v>
      </c>
      <c r="I1459" s="1780">
        <f t="shared" si="137"/>
        <v>0</v>
      </c>
      <c r="J1459" s="141">
        <f>K2874</f>
        <v>18</v>
      </c>
      <c r="K1459" s="917">
        <f>K3044</f>
        <v>0</v>
      </c>
      <c r="L1459" s="918"/>
      <c r="M1459" s="1821"/>
      <c r="N1459" s="1818"/>
      <c r="O1459" s="1259"/>
      <c r="P1459" s="157"/>
      <c r="Q1459" s="157"/>
      <c r="R1459" s="1650"/>
      <c r="S1459" s="157"/>
      <c r="T1459" s="157"/>
      <c r="U1459" s="1822"/>
      <c r="V1459" s="211" t="s">
        <v>20</v>
      </c>
      <c r="W1459" s="919">
        <v>1029.6000000000013</v>
      </c>
      <c r="X1459" s="920">
        <v>766.69069188651167</v>
      </c>
      <c r="Y1459" s="834">
        <v>766.69</v>
      </c>
      <c r="Z1459" s="834">
        <v>766.69</v>
      </c>
      <c r="AA1459" s="834">
        <v>766.69</v>
      </c>
      <c r="AB1459" s="2811">
        <v>766.69</v>
      </c>
      <c r="AC1459" s="919"/>
      <c r="AD1459" s="919"/>
      <c r="AE1459" s="919"/>
      <c r="AF1459" s="919"/>
      <c r="AG1459" s="919"/>
      <c r="AH1459" s="214"/>
      <c r="AK1459" s="921"/>
      <c r="BB1459" s="294"/>
      <c r="BC1459" s="923" t="str">
        <f t="shared" si="140"/>
        <v>Heating Res 18 Year EUL</v>
      </c>
      <c r="BD1459" s="761">
        <f>(INDEX('Avoided Cost Benefits'!$C$4:$C$857,MATCH(BC1459,'Avoided Cost Benefits'!$A$4:$A$857,0)))*F1459</f>
        <v>354.22312656357781</v>
      </c>
      <c r="BE1459" s="73">
        <f t="shared" si="141"/>
        <v>0</v>
      </c>
      <c r="BG1459" s="785"/>
      <c r="BH1459" s="922"/>
      <c r="BI1459" s="785"/>
    </row>
    <row r="1460" spans="1:61" s="64" customFormat="1" x14ac:dyDescent="0.25">
      <c r="A1460" s="1403" t="str">
        <f t="shared" si="136"/>
        <v>352901_2019_12_Cooling Res</v>
      </c>
      <c r="B1460" s="157"/>
      <c r="C1460" s="1362" t="s">
        <v>1385</v>
      </c>
      <c r="D1460" s="1779" t="s">
        <v>743</v>
      </c>
      <c r="E1460" s="751" t="str">
        <f>CONCATENATE(E1458,"_CompE")</f>
        <v>ASHP - SEER 16 - replace on fail MF_CompE</v>
      </c>
      <c r="F1460" s="2811">
        <f>ROUND((($K$2221*$K$2349*(1/$K$2477-1/$K$2605)*$K$2733)/1000)*$K$2834,2)</f>
        <v>145.25</v>
      </c>
      <c r="G1460" s="266" t="str">
        <f>G1458</f>
        <v>Cooling Res</v>
      </c>
      <c r="H1460" s="205">
        <f t="shared" ref="H1460:K1461" si="146">H1458</f>
        <v>9.4741810000000004E-4</v>
      </c>
      <c r="I1460" s="1825">
        <f t="shared" si="137"/>
        <v>0.13761200000000001</v>
      </c>
      <c r="J1460" s="141">
        <f t="shared" si="146"/>
        <v>18</v>
      </c>
      <c r="K1460" s="917">
        <f t="shared" si="146"/>
        <v>438</v>
      </c>
      <c r="L1460" s="918">
        <f>L1458</f>
        <v>3.3</v>
      </c>
      <c r="M1460" s="1821"/>
      <c r="N1460" s="1818"/>
      <c r="O1460" s="1259"/>
      <c r="P1460" s="157"/>
      <c r="Q1460" s="157"/>
      <c r="R1460" s="1650"/>
      <c r="S1460" s="157"/>
      <c r="T1460" s="157"/>
      <c r="U1460" s="1822"/>
      <c r="V1460" s="211" t="s">
        <v>20</v>
      </c>
      <c r="W1460" s="919"/>
      <c r="X1460" s="920"/>
      <c r="Y1460" s="839">
        <v>145.25</v>
      </c>
      <c r="Z1460" s="834">
        <v>145.25</v>
      </c>
      <c r="AA1460" s="834">
        <v>145.25</v>
      </c>
      <c r="AB1460" s="2811">
        <v>145.25</v>
      </c>
      <c r="AC1460" s="919"/>
      <c r="AD1460" s="919"/>
      <c r="AE1460" s="919"/>
      <c r="AF1460" s="919"/>
      <c r="AG1460" s="919"/>
      <c r="AH1460" s="214"/>
      <c r="AK1460" s="921"/>
      <c r="BB1460" s="296">
        <f>(BD1460+BD1461)/(BE1460+BE1461)</f>
        <v>0.91182363411783474</v>
      </c>
      <c r="BC1460" s="806" t="str">
        <f t="shared" si="140"/>
        <v>Cooling Res 18 Year EUL</v>
      </c>
      <c r="BD1460" s="761">
        <f>(INDEX('Avoided Cost Benefits'!$C$4:$C$857,MATCH(BC1460,'Avoided Cost Benefits'!$A$4:$A$857,0)))*F1460</f>
        <v>256.19306497987009</v>
      </c>
      <c r="BE1460" s="73">
        <f t="shared" si="141"/>
        <v>413.40254837187348</v>
      </c>
      <c r="BG1460" s="785"/>
      <c r="BH1460" s="925"/>
      <c r="BI1460" s="785"/>
    </row>
    <row r="1461" spans="1:61" s="64" customFormat="1" x14ac:dyDescent="0.25">
      <c r="A1461" s="1403" t="str">
        <f t="shared" si="136"/>
        <v>352901_2019_12_Heating Res</v>
      </c>
      <c r="B1461" s="157"/>
      <c r="C1461" s="1362" t="str">
        <f>C1460</f>
        <v>352901_2019_12_</v>
      </c>
      <c r="D1461" s="1779" t="s">
        <v>743</v>
      </c>
      <c r="E1461" s="759" t="str">
        <f>CONCATENATE(E1459,"_CompE")</f>
        <v>ASHP - SEER 16 - replace on fail MF_CompE</v>
      </c>
      <c r="F1461" s="2811">
        <f>ROUND((($K$1709*$K$1837*(1/$K$1965-1/$K$2093)*$K$2733)/1000)*$K$2834,2)</f>
        <v>261.37</v>
      </c>
      <c r="G1461" s="266" t="str">
        <f>G1459</f>
        <v>Heating Res</v>
      </c>
      <c r="H1461" s="205">
        <f t="shared" si="146"/>
        <v>0</v>
      </c>
      <c r="I1461" s="1825">
        <f t="shared" si="137"/>
        <v>0</v>
      </c>
      <c r="J1461" s="141">
        <f t="shared" si="146"/>
        <v>18</v>
      </c>
      <c r="K1461" s="917">
        <f t="shared" si="146"/>
        <v>0</v>
      </c>
      <c r="L1461" s="918"/>
      <c r="M1461" s="1821"/>
      <c r="N1461" s="1818"/>
      <c r="O1461" s="1259"/>
      <c r="P1461" s="157"/>
      <c r="Q1461" s="157"/>
      <c r="R1461" s="1650"/>
      <c r="S1461" s="157"/>
      <c r="T1461" s="157"/>
      <c r="U1461" s="1822"/>
      <c r="V1461" s="211" t="s">
        <v>20</v>
      </c>
      <c r="W1461" s="919"/>
      <c r="X1461" s="920"/>
      <c r="Y1461" s="839">
        <v>261.37</v>
      </c>
      <c r="Z1461" s="834">
        <v>261.37</v>
      </c>
      <c r="AA1461" s="834">
        <v>261.37</v>
      </c>
      <c r="AB1461" s="2811">
        <v>261.37</v>
      </c>
      <c r="AC1461" s="919"/>
      <c r="AD1461" s="919"/>
      <c r="AE1461" s="919"/>
      <c r="AF1461" s="919"/>
      <c r="AG1461" s="919"/>
      <c r="AH1461" s="214"/>
      <c r="AK1461" s="921"/>
      <c r="BB1461" s="294"/>
      <c r="BC1461" s="923" t="str">
        <f t="shared" si="140"/>
        <v>Heating Res 18 Year EUL</v>
      </c>
      <c r="BD1461" s="761">
        <f>(INDEX('Avoided Cost Benefits'!$C$4:$C$857,MATCH(BC1461,'Avoided Cost Benefits'!$A$4:$A$857,0)))*F1461</f>
        <v>120.7571490301456</v>
      </c>
      <c r="BE1461" s="73">
        <f t="shared" si="141"/>
        <v>0</v>
      </c>
      <c r="BG1461" s="785"/>
      <c r="BH1461" s="925"/>
      <c r="BI1461" s="785"/>
    </row>
    <row r="1462" spans="1:61" s="64" customFormat="1" x14ac:dyDescent="0.25">
      <c r="A1462" s="1403" t="str">
        <f t="shared" si="136"/>
        <v>352950_2019_12_Cooling Res</v>
      </c>
      <c r="B1462" s="157"/>
      <c r="C1462" s="1362" t="s">
        <v>1386</v>
      </c>
      <c r="D1462" s="1779" t="s">
        <v>748</v>
      </c>
      <c r="E1462" s="806" t="s">
        <v>1387</v>
      </c>
      <c r="F1462" s="492">
        <f>ROUND(((K2222*K2350*(1/K2478-1/K2606)*K2734)/1000)*$K$2834,2)</f>
        <v>245.36</v>
      </c>
      <c r="G1462" s="266" t="s">
        <v>1291</v>
      </c>
      <c r="H1462" s="205">
        <f>VLOOKUP(G1462,'CP FACTORS'!$A$3:$B$38, 2, FALSE)</f>
        <v>9.4741810000000004E-4</v>
      </c>
      <c r="I1462" s="1780">
        <f t="shared" si="137"/>
        <v>0.232459</v>
      </c>
      <c r="J1462" s="141">
        <f>K2875</f>
        <v>18</v>
      </c>
      <c r="K1462" s="917">
        <f>K3045</f>
        <v>438</v>
      </c>
      <c r="L1462" s="918">
        <f>L1710</f>
        <v>2</v>
      </c>
      <c r="M1462" s="1821"/>
      <c r="N1462" s="1818"/>
      <c r="O1462" s="1259"/>
      <c r="P1462" s="157"/>
      <c r="Q1462" s="157"/>
      <c r="R1462" s="1650"/>
      <c r="S1462" s="157"/>
      <c r="T1462" s="157"/>
      <c r="U1462" s="1822"/>
      <c r="V1462" s="211" t="s">
        <v>20</v>
      </c>
      <c r="W1462" s="919">
        <v>312.84000000000009</v>
      </c>
      <c r="X1462" s="926">
        <v>312.84000000000009</v>
      </c>
      <c r="Y1462" s="834">
        <v>312.83999999999997</v>
      </c>
      <c r="Z1462" s="834">
        <v>312.83999999999997</v>
      </c>
      <c r="AA1462" s="834">
        <v>312.83999999999997</v>
      </c>
      <c r="AB1462" s="492">
        <v>245.36</v>
      </c>
      <c r="AC1462" s="919"/>
      <c r="AD1462" s="919"/>
      <c r="AE1462" s="919"/>
      <c r="AF1462" s="919"/>
      <c r="AG1462" s="919"/>
      <c r="AH1462" s="214"/>
      <c r="AK1462" s="921"/>
      <c r="BB1462" s="296">
        <f>(BD1462+BD1463)/(BE1462+BE1463)</f>
        <v>5.8605211376387798</v>
      </c>
      <c r="BC1462" s="806" t="str">
        <f t="shared" si="140"/>
        <v>Cooling Res 18 Year EUL</v>
      </c>
      <c r="BD1462" s="761">
        <f>(INDEX('Avoided Cost Benefits'!$C$4:$C$857,MATCH(BC1462,'Avoided Cost Benefits'!$A$4:$A$857,0)))*F1462</f>
        <v>432.76785145239882</v>
      </c>
      <c r="BE1462" s="73">
        <f t="shared" si="141"/>
        <v>413.40254837187348</v>
      </c>
      <c r="BG1462" s="785"/>
      <c r="BH1462" s="922"/>
      <c r="BI1462" s="785"/>
    </row>
    <row r="1463" spans="1:61" s="64" customFormat="1" x14ac:dyDescent="0.25">
      <c r="A1463" s="1403" t="str">
        <f t="shared" si="136"/>
        <v>352950_2019_12_Heating Res</v>
      </c>
      <c r="B1463" s="157"/>
      <c r="C1463" s="1362" t="s">
        <v>1386</v>
      </c>
      <c r="D1463" s="1779" t="s">
        <v>748</v>
      </c>
      <c r="E1463" s="923" t="s">
        <v>1387</v>
      </c>
      <c r="F1463" s="492">
        <f>ROUND(((K1710*K1838*(1/K1966-1/K2094)*K2734)/1000)*$K$2834,2)</f>
        <v>4307.18</v>
      </c>
      <c r="G1463" s="266" t="s">
        <v>1293</v>
      </c>
      <c r="H1463" s="205">
        <f>VLOOKUP(G1463,'CP FACTORS'!$A$3:$B$38, 2, FALSE)</f>
        <v>0</v>
      </c>
      <c r="I1463" s="1780">
        <f t="shared" si="137"/>
        <v>0</v>
      </c>
      <c r="J1463" s="141">
        <f>K2876</f>
        <v>18</v>
      </c>
      <c r="K1463" s="917">
        <f>K3046</f>
        <v>0</v>
      </c>
      <c r="L1463" s="918"/>
      <c r="M1463" s="1821"/>
      <c r="N1463" s="1818"/>
      <c r="O1463" s="1259"/>
      <c r="P1463" s="157"/>
      <c r="Q1463" s="157"/>
      <c r="R1463" s="1650"/>
      <c r="S1463" s="157"/>
      <c r="T1463" s="157"/>
      <c r="U1463" s="1822"/>
      <c r="V1463" s="211" t="s">
        <v>20</v>
      </c>
      <c r="W1463" s="919">
        <v>9535.6225050639387</v>
      </c>
      <c r="X1463" s="920">
        <v>7100.6925174592607</v>
      </c>
      <c r="Y1463" s="834">
        <v>7100.69</v>
      </c>
      <c r="Z1463" s="834">
        <v>7100.69</v>
      </c>
      <c r="AA1463" s="834">
        <v>7100.69</v>
      </c>
      <c r="AB1463" s="492">
        <v>4307.18</v>
      </c>
      <c r="AC1463" s="919"/>
      <c r="AD1463" s="919"/>
      <c r="AE1463" s="919"/>
      <c r="AF1463" s="919"/>
      <c r="AG1463" s="919"/>
      <c r="AH1463" s="214"/>
      <c r="AK1463" s="921"/>
      <c r="BB1463" s="294"/>
      <c r="BC1463" s="923" t="str">
        <f t="shared" si="140"/>
        <v>Heating Res 18 Year EUL</v>
      </c>
      <c r="BD1463" s="761">
        <f>(INDEX('Avoided Cost Benefits'!$C$4:$C$857,MATCH(BC1463,'Avoided Cost Benefits'!$A$4:$A$857,0)))*F1463</f>
        <v>1989.9865216347039</v>
      </c>
      <c r="BE1463" s="73">
        <f t="shared" si="141"/>
        <v>0</v>
      </c>
      <c r="BG1463" s="785"/>
      <c r="BH1463" s="922"/>
      <c r="BI1463" s="785"/>
    </row>
    <row r="1464" spans="1:61" s="64" customFormat="1" x14ac:dyDescent="0.25">
      <c r="A1464" s="1403" t="str">
        <f t="shared" si="136"/>
        <v>352951_2019_12_Cooling Res</v>
      </c>
      <c r="B1464" s="157"/>
      <c r="C1464" s="1362" t="s">
        <v>1388</v>
      </c>
      <c r="D1464" s="1779" t="s">
        <v>743</v>
      </c>
      <c r="E1464" s="751" t="str">
        <f>CONCATENATE(E1462,"_CompE")</f>
        <v>ASHP - SEER 16 - replace electric furnace / CAC MF_CompE</v>
      </c>
      <c r="F1464" s="492">
        <f>ROUND((($K$2223*$K$2351*(1/$K$2479-1/$K$2607)*$K$2735)/1000)*$K$2834,2)</f>
        <v>178.45</v>
      </c>
      <c r="G1464" s="266" t="str">
        <f>G1462</f>
        <v>Cooling Res</v>
      </c>
      <c r="H1464" s="205">
        <f t="shared" ref="H1464:K1465" si="147">H1462</f>
        <v>9.4741810000000004E-4</v>
      </c>
      <c r="I1464" s="2291">
        <f t="shared" si="137"/>
        <v>0.169067</v>
      </c>
      <c r="J1464" s="141">
        <f t="shared" si="147"/>
        <v>18</v>
      </c>
      <c r="K1464" s="917">
        <f t="shared" si="147"/>
        <v>438</v>
      </c>
      <c r="L1464" s="918">
        <f>L1462</f>
        <v>2</v>
      </c>
      <c r="M1464" s="1821"/>
      <c r="N1464" s="1818"/>
      <c r="O1464" s="1259"/>
      <c r="P1464" s="157"/>
      <c r="Q1464" s="157"/>
      <c r="R1464" s="1650"/>
      <c r="S1464" s="157"/>
      <c r="T1464" s="157"/>
      <c r="U1464" s="1822"/>
      <c r="V1464" s="211" t="s">
        <v>20</v>
      </c>
      <c r="W1464" s="919"/>
      <c r="X1464" s="920"/>
      <c r="Y1464" s="839">
        <v>227.52</v>
      </c>
      <c r="Z1464" s="834">
        <v>227.52</v>
      </c>
      <c r="AA1464" s="834">
        <v>227.52</v>
      </c>
      <c r="AB1464" s="492">
        <v>178.45</v>
      </c>
      <c r="AC1464" s="919"/>
      <c r="AD1464" s="919"/>
      <c r="AE1464" s="919"/>
      <c r="AF1464" s="919"/>
      <c r="AG1464" s="919"/>
      <c r="AH1464" s="214"/>
      <c r="AK1464" s="921"/>
      <c r="BB1464" s="296">
        <f>(BD1464+BD1465)/(BE1464+BE1465)</f>
        <v>2.4023979770006005</v>
      </c>
      <c r="BC1464" s="806" t="str">
        <f t="shared" si="140"/>
        <v>Cooling Res 18 Year EUL</v>
      </c>
      <c r="BD1464" s="761">
        <f>(INDEX('Avoided Cost Benefits'!$C$4:$C$857,MATCH(BC1464,'Avoided Cost Benefits'!$A$4:$A$857,0)))*F1464</f>
        <v>314.7514798324118</v>
      </c>
      <c r="BE1464" s="73">
        <f t="shared" si="141"/>
        <v>413.40254837187348</v>
      </c>
      <c r="BG1464" s="785"/>
      <c r="BH1464" s="925"/>
      <c r="BI1464" s="785"/>
    </row>
    <row r="1465" spans="1:61" s="64" customFormat="1" x14ac:dyDescent="0.25">
      <c r="A1465" s="1403" t="str">
        <f t="shared" si="136"/>
        <v>352951_2019_12_Heating Res</v>
      </c>
      <c r="B1465" s="157"/>
      <c r="C1465" s="1362" t="str">
        <f>C1464</f>
        <v>352951_2019_12_</v>
      </c>
      <c r="D1465" s="1779" t="s">
        <v>743</v>
      </c>
      <c r="E1465" s="759" t="str">
        <f>CONCATENATE(E1463,"_CompE")</f>
        <v>ASHP - SEER 16 - replace electric furnace / CAC MF_CompE</v>
      </c>
      <c r="F1465" s="492">
        <f>ROUND((($K$1711*$K$1839*(1/$K$1967-1/$K$2095)*$K$2735)/1000)*$K$2834,2)</f>
        <v>1468.36</v>
      </c>
      <c r="G1465" s="266" t="str">
        <f>G1463</f>
        <v>Heating Res</v>
      </c>
      <c r="H1465" s="205">
        <f t="shared" si="147"/>
        <v>0</v>
      </c>
      <c r="I1465" s="1825">
        <f>ROUND(F1465*H1465,6)</f>
        <v>0</v>
      </c>
      <c r="J1465" s="141">
        <f t="shared" si="147"/>
        <v>18</v>
      </c>
      <c r="K1465" s="917">
        <f t="shared" si="147"/>
        <v>0</v>
      </c>
      <c r="L1465" s="918"/>
      <c r="M1465" s="1821"/>
      <c r="N1465" s="1818"/>
      <c r="O1465" s="1259"/>
      <c r="P1465" s="157"/>
      <c r="Q1465" s="157"/>
      <c r="R1465" s="1650"/>
      <c r="S1465" s="157"/>
      <c r="T1465" s="157"/>
      <c r="U1465" s="1822"/>
      <c r="V1465" s="211" t="s">
        <v>20</v>
      </c>
      <c r="W1465" s="919"/>
      <c r="X1465" s="920"/>
      <c r="Y1465" s="839">
        <v>2420.69</v>
      </c>
      <c r="Z1465" s="834">
        <v>2420.69</v>
      </c>
      <c r="AA1465" s="834">
        <v>2420.69</v>
      </c>
      <c r="AB1465" s="492">
        <v>1468.36</v>
      </c>
      <c r="AC1465" s="919"/>
      <c r="AD1465" s="919"/>
      <c r="AE1465" s="919"/>
      <c r="AF1465" s="919"/>
      <c r="AG1465" s="919"/>
      <c r="AH1465" s="214"/>
      <c r="AK1465" s="921"/>
      <c r="BB1465" s="294"/>
      <c r="BC1465" s="923" t="str">
        <f t="shared" si="140"/>
        <v>Heating Res 18 Year EUL</v>
      </c>
      <c r="BD1465" s="761">
        <f>(INDEX('Avoided Cost Benefits'!$C$4:$C$857,MATCH(BC1465,'Avoided Cost Benefits'!$A$4:$A$857,0)))*F1465</f>
        <v>678.40596606306985</v>
      </c>
      <c r="BE1465" s="73">
        <f t="shared" si="141"/>
        <v>0</v>
      </c>
      <c r="BG1465" s="785"/>
      <c r="BH1465" s="925"/>
      <c r="BI1465" s="785"/>
    </row>
    <row r="1466" spans="1:61" s="64" customFormat="1" x14ac:dyDescent="0.25">
      <c r="A1466" s="1403" t="str">
        <f t="shared" si="136"/>
        <v>353000_2019_12_Cooling Res</v>
      </c>
      <c r="B1466" s="157"/>
      <c r="C1466" s="1362" t="s">
        <v>1389</v>
      </c>
      <c r="D1466" s="1779" t="s">
        <v>748</v>
      </c>
      <c r="E1466" s="751" t="s">
        <v>1390</v>
      </c>
      <c r="F1466" s="492">
        <f>ROUND(((K2224*K2352*(1/K2480-1/K2608)*K2736)/1000)*$K$2834,2)</f>
        <v>1329.6</v>
      </c>
      <c r="G1466" s="266" t="s">
        <v>1291</v>
      </c>
      <c r="H1466" s="205">
        <f>VLOOKUP(G1466,'CP FACTORS'!$A$3:$B$38, 2, FALSE)</f>
        <v>9.4741810000000004E-4</v>
      </c>
      <c r="I1466" s="1825">
        <f>ROUND(F1466*H1466,6)</f>
        <v>1.259687</v>
      </c>
      <c r="J1466" s="141">
        <f>K2877</f>
        <v>6</v>
      </c>
      <c r="K1466" s="917">
        <f>K3047</f>
        <v>950.52172387527389</v>
      </c>
      <c r="L1466" s="918">
        <f>L1712</f>
        <v>3.3</v>
      </c>
      <c r="M1466" s="1821"/>
      <c r="N1466" s="1818"/>
      <c r="O1466" s="1259"/>
      <c r="P1466" s="157"/>
      <c r="Q1466" s="157"/>
      <c r="R1466" s="1650"/>
      <c r="S1466" s="157"/>
      <c r="T1466" s="157"/>
      <c r="U1466" s="1822"/>
      <c r="V1466" s="211" t="s">
        <v>20</v>
      </c>
      <c r="W1466" s="919">
        <v>1776.7855147058826</v>
      </c>
      <c r="X1466" s="920">
        <v>1209.2231497599041</v>
      </c>
      <c r="Y1466" s="834">
        <v>1209.22</v>
      </c>
      <c r="Z1466" s="834">
        <v>1209.22</v>
      </c>
      <c r="AA1466" s="834">
        <v>1209.22</v>
      </c>
      <c r="AB1466" s="492">
        <v>1329.6</v>
      </c>
      <c r="AC1466" s="919"/>
      <c r="AD1466" s="919"/>
      <c r="AE1466" s="919"/>
      <c r="AF1466" s="919"/>
      <c r="AG1466" s="919"/>
      <c r="AH1466" s="214"/>
      <c r="AK1466" s="921"/>
      <c r="BB1466" s="296">
        <f>(BD1466+BD1467+BD1468+BD1469)/(BE1466+BE1467+BE1468+BE1469)</f>
        <v>4.4856222640471959</v>
      </c>
      <c r="BC1466" s="751" t="str">
        <f t="shared" si="140"/>
        <v>Cooling Res 6 Year EUL</v>
      </c>
      <c r="BD1466" s="761">
        <f>(INDEX('Avoided Cost Benefits'!$C$4:$C$857,MATCH(BC1466,'Avoided Cost Benefits'!$A$4:$A$857,0)))*F1466</f>
        <v>773.1413430383858</v>
      </c>
      <c r="BE1466" s="73">
        <f t="shared" si="141"/>
        <v>897.14178751795544</v>
      </c>
      <c r="BG1466" s="785"/>
      <c r="BH1466" s="922"/>
      <c r="BI1466" s="785"/>
    </row>
    <row r="1467" spans="1:61" s="64" customFormat="1" x14ac:dyDescent="0.25">
      <c r="A1467" s="1403" t="str">
        <f t="shared" si="136"/>
        <v>353000_2019_12_Heating Res</v>
      </c>
      <c r="B1467" s="157"/>
      <c r="C1467" s="1362" t="s">
        <v>1389</v>
      </c>
      <c r="D1467" s="1779" t="s">
        <v>748</v>
      </c>
      <c r="E1467" s="830" t="s">
        <v>1390</v>
      </c>
      <c r="F1467" s="492">
        <f>ROUND(((K1712*K1840*(1/K1968-1/K2096)*K2736)/1000)*$K$2834,2)</f>
        <v>6102.76</v>
      </c>
      <c r="G1467" s="266" t="s">
        <v>1293</v>
      </c>
      <c r="H1467" s="205">
        <f>VLOOKUP(G1467,'CP FACTORS'!$A$3:$B$38, 2, FALSE)</f>
        <v>0</v>
      </c>
      <c r="I1467" s="1780">
        <f t="shared" si="137"/>
        <v>0</v>
      </c>
      <c r="J1467" s="141">
        <f>K2878</f>
        <v>6</v>
      </c>
      <c r="K1467" s="917">
        <f>K3048</f>
        <v>0</v>
      </c>
      <c r="L1467" s="918"/>
      <c r="M1467" s="1821"/>
      <c r="N1467" s="1818"/>
      <c r="O1467" s="1259"/>
      <c r="P1467" s="157"/>
      <c r="Q1467" s="157"/>
      <c r="R1467" s="1650"/>
      <c r="S1467" s="157"/>
      <c r="T1467" s="157"/>
      <c r="U1467" s="1822"/>
      <c r="V1467" s="211" t="s">
        <v>20</v>
      </c>
      <c r="W1467" s="919">
        <v>9077.8044487427451</v>
      </c>
      <c r="X1467" s="920">
        <v>6759.7787234042544</v>
      </c>
      <c r="Y1467" s="834">
        <v>6759.78</v>
      </c>
      <c r="Z1467" s="834">
        <v>6759.78</v>
      </c>
      <c r="AA1467" s="834">
        <v>6759.78</v>
      </c>
      <c r="AB1467" s="492">
        <v>6102.76</v>
      </c>
      <c r="AC1467" s="919"/>
      <c r="AD1467" s="919"/>
      <c r="AE1467" s="919"/>
      <c r="AF1467" s="919"/>
      <c r="AG1467" s="919"/>
      <c r="AH1467" s="214"/>
      <c r="AK1467" s="921"/>
      <c r="BB1467" s="831"/>
      <c r="BC1467" s="830" t="str">
        <f t="shared" si="140"/>
        <v>Heating Res 6 Year EUL</v>
      </c>
      <c r="BD1467" s="761">
        <f>(INDEX('Avoided Cost Benefits'!$C$4:$C$857,MATCH(BC1467,'Avoided Cost Benefits'!$A$4:$A$857,0)))*F1467</f>
        <v>1015.0934562047323</v>
      </c>
      <c r="BE1467" s="73">
        <f t="shared" si="141"/>
        <v>0</v>
      </c>
      <c r="BG1467" s="785"/>
      <c r="BH1467" s="922"/>
      <c r="BI1467" s="785"/>
    </row>
    <row r="1468" spans="1:61" s="64" customFormat="1" x14ac:dyDescent="0.25">
      <c r="A1468" s="1403" t="str">
        <f t="shared" si="136"/>
        <v>353000_2019_12_Cooling Res ER2</v>
      </c>
      <c r="B1468" s="157"/>
      <c r="C1468" s="1362" t="s">
        <v>1389</v>
      </c>
      <c r="D1468" s="1779" t="s">
        <v>748</v>
      </c>
      <c r="E1468" s="830" t="s">
        <v>1391</v>
      </c>
      <c r="F1468" s="492">
        <f>ROUND(((K2225*K2353*(1/K2481-1/K2609)*K2737)/1000)*$K$2834,2)</f>
        <v>364.98</v>
      </c>
      <c r="G1468" s="1810" t="s">
        <v>1332</v>
      </c>
      <c r="H1468" s="205">
        <f>VLOOKUP(G1468,'CP FACTORS'!$A$3:$B$38, 2, FALSE)</f>
        <v>9.4741810000000004E-4</v>
      </c>
      <c r="I1468" s="1780">
        <f t="shared" si="137"/>
        <v>0.34578900000000001</v>
      </c>
      <c r="J1468" s="141">
        <f>K2879</f>
        <v>12</v>
      </c>
      <c r="K1468" s="917">
        <f>K3049</f>
        <v>0</v>
      </c>
      <c r="L1468" s="918"/>
      <c r="M1468" s="1821"/>
      <c r="N1468" s="1818"/>
      <c r="O1468" s="1259"/>
      <c r="P1468" s="157"/>
      <c r="Q1468" s="157"/>
      <c r="R1468" s="1650"/>
      <c r="S1468" s="157"/>
      <c r="T1468" s="157"/>
      <c r="U1468" s="1822"/>
      <c r="V1468" s="211" t="s">
        <v>20</v>
      </c>
      <c r="W1468" s="919">
        <v>303.06375000000014</v>
      </c>
      <c r="X1468" s="926">
        <v>303.06375000000014</v>
      </c>
      <c r="Y1468" s="834">
        <v>303.06</v>
      </c>
      <c r="Z1468" s="834">
        <v>303.06</v>
      </c>
      <c r="AA1468" s="834">
        <v>303.06</v>
      </c>
      <c r="AB1468" s="492">
        <v>364.98</v>
      </c>
      <c r="AC1468" s="919"/>
      <c r="AD1468" s="919"/>
      <c r="AE1468" s="919"/>
      <c r="AF1468" s="919"/>
      <c r="AG1468" s="919"/>
      <c r="AH1468" s="214"/>
      <c r="AK1468" s="921"/>
      <c r="BB1468" s="831"/>
      <c r="BC1468" s="830" t="str">
        <f t="shared" si="140"/>
        <v>Cooling Res ER2 12 Year EUL</v>
      </c>
      <c r="BD1468" s="761">
        <f>(INDEX('Avoided Cost Benefits'!$C$4:$C$857,MATCH(BC1468,'Avoided Cost Benefits'!$A$4:$A$857,0)))*F1468</f>
        <v>431.52443590115826</v>
      </c>
      <c r="BE1468" s="73">
        <f t="shared" si="141"/>
        <v>0</v>
      </c>
      <c r="BG1468" s="785"/>
      <c r="BH1468" s="922"/>
      <c r="BI1468" s="785"/>
    </row>
    <row r="1469" spans="1:61" s="64" customFormat="1" x14ac:dyDescent="0.25">
      <c r="A1469" s="1403" t="str">
        <f t="shared" si="136"/>
        <v>353000_2019_12_Heating Res ER2</v>
      </c>
      <c r="B1469" s="157"/>
      <c r="C1469" s="1362" t="s">
        <v>1389</v>
      </c>
      <c r="D1469" s="1779" t="s">
        <v>748</v>
      </c>
      <c r="E1469" s="759" t="s">
        <v>1391</v>
      </c>
      <c r="F1469" s="492">
        <f>ROUND(((K1713*K1841*(1/K1969-1/K2097)*K2737)/1000)*$K$2834,2)</f>
        <v>6102.76</v>
      </c>
      <c r="G1469" s="1810" t="s">
        <v>1350</v>
      </c>
      <c r="H1469" s="205">
        <f>VLOOKUP(G1469,'CP FACTORS'!$A$3:$B$38, 2, FALSE)</f>
        <v>0</v>
      </c>
      <c r="I1469" s="1780">
        <f t="shared" si="137"/>
        <v>0</v>
      </c>
      <c r="J1469" s="141">
        <f>K2880</f>
        <v>12</v>
      </c>
      <c r="K1469" s="917">
        <f>K3050</f>
        <v>0</v>
      </c>
      <c r="L1469" s="918"/>
      <c r="M1469" s="1821"/>
      <c r="N1469" s="1818"/>
      <c r="O1469" s="1259"/>
      <c r="P1469" s="157"/>
      <c r="Q1469" s="157"/>
      <c r="R1469" s="1650"/>
      <c r="S1469" s="157"/>
      <c r="T1469" s="157"/>
      <c r="U1469" s="1822"/>
      <c r="V1469" s="211" t="s">
        <v>20</v>
      </c>
      <c r="W1469" s="919">
        <v>9077.8044487427451</v>
      </c>
      <c r="X1469" s="920">
        <v>6759.7787234042544</v>
      </c>
      <c r="Y1469" s="834">
        <v>6759.78</v>
      </c>
      <c r="Z1469" s="834">
        <v>6759.78</v>
      </c>
      <c r="AA1469" s="834">
        <v>6759.78</v>
      </c>
      <c r="AB1469" s="492">
        <v>6102.76</v>
      </c>
      <c r="AC1469" s="919"/>
      <c r="AD1469" s="919"/>
      <c r="AE1469" s="919"/>
      <c r="AF1469" s="919"/>
      <c r="AG1469" s="919"/>
      <c r="AH1469" s="214"/>
      <c r="AK1469" s="921"/>
      <c r="BB1469" s="831"/>
      <c r="BC1469" s="759" t="str">
        <f t="shared" si="140"/>
        <v>Heating Res ER2 12 Year EUL</v>
      </c>
      <c r="BD1469" s="761">
        <f>(INDEX('Avoided Cost Benefits'!$C$4:$C$857,MATCH(BC1469,'Avoided Cost Benefits'!$A$4:$A$857,0)))*F1469</f>
        <v>1804.479940953363</v>
      </c>
      <c r="BE1469" s="73">
        <f t="shared" si="141"/>
        <v>0</v>
      </c>
      <c r="BG1469" s="785"/>
      <c r="BH1469" s="922"/>
      <c r="BI1469" s="785"/>
    </row>
    <row r="1470" spans="1:61" s="64" customFormat="1" x14ac:dyDescent="0.25">
      <c r="A1470" s="1403" t="str">
        <f t="shared" ref="A1470:A1533" si="148">C1470&amp;G1470</f>
        <v>353001_2019_12_Cooling Res</v>
      </c>
      <c r="B1470" s="157"/>
      <c r="C1470" s="1362" t="s">
        <v>1392</v>
      </c>
      <c r="D1470" s="1779" t="s">
        <v>743</v>
      </c>
      <c r="E1470" s="751" t="str">
        <f>CONCATENATE(E1466,"_CompE")</f>
        <v>ASHP - SEER 16 - replace electric furnace / CAC - early replacement MF ER1_CompE</v>
      </c>
      <c r="F1470" s="492">
        <f>ROUND((($K$2226*$K$2354*(1/$K$2482-1/$K$2610)*$K$2738)/1000)*$K$2834,2)</f>
        <v>966.98</v>
      </c>
      <c r="G1470" s="266" t="str">
        <f t="shared" ref="G1470:K1473" si="149">G1466</f>
        <v>Cooling Res</v>
      </c>
      <c r="H1470" s="205">
        <f t="shared" si="149"/>
        <v>9.4741810000000004E-4</v>
      </c>
      <c r="I1470" s="1825">
        <f t="shared" si="137"/>
        <v>0.916134</v>
      </c>
      <c r="J1470" s="141">
        <f>J1466</f>
        <v>6</v>
      </c>
      <c r="K1470" s="917">
        <f>K1466</f>
        <v>950.52172387527389</v>
      </c>
      <c r="L1470" s="918">
        <f>L1466</f>
        <v>3.3</v>
      </c>
      <c r="M1470" s="1821"/>
      <c r="N1470" s="1818"/>
      <c r="O1470" s="1259"/>
      <c r="P1470" s="157"/>
      <c r="Q1470" s="157"/>
      <c r="R1470" s="1650"/>
      <c r="S1470" s="157"/>
      <c r="T1470" s="157"/>
      <c r="U1470" s="1822"/>
      <c r="V1470" s="211" t="s">
        <v>20</v>
      </c>
      <c r="W1470" s="919"/>
      <c r="X1470" s="920"/>
      <c r="Y1470" s="839">
        <v>879.44</v>
      </c>
      <c r="Z1470" s="834">
        <v>879.44</v>
      </c>
      <c r="AA1470" s="834">
        <v>879.44</v>
      </c>
      <c r="AB1470" s="492">
        <v>966.98</v>
      </c>
      <c r="AC1470" s="919"/>
      <c r="AD1470" s="919"/>
      <c r="AE1470" s="919"/>
      <c r="AF1470" s="919"/>
      <c r="AG1470" s="919"/>
      <c r="AH1470" s="214"/>
      <c r="AK1470" s="921"/>
      <c r="BB1470" s="296">
        <f>(BD1470+BD1471+BD1472+BD1473)/(BE1470+BE1471+BE1472+BE1473)</f>
        <v>2.0479922108811186</v>
      </c>
      <c r="BC1470" s="751" t="str">
        <f t="shared" si="140"/>
        <v>Cooling Res 6 Year EUL</v>
      </c>
      <c r="BD1470" s="761">
        <f>(INDEX('Avoided Cost Benefits'!$C$4:$C$857,MATCH(BC1470,'Avoided Cost Benefits'!$A$4:$A$857,0)))*F1470</f>
        <v>562.28355587489341</v>
      </c>
      <c r="BE1470" s="73">
        <f t="shared" ref="BE1470:BE1533" si="150">K1470/(1.0595^(2020-2019))</f>
        <v>897.14178751795544</v>
      </c>
      <c r="BG1470" s="785"/>
      <c r="BH1470" s="925"/>
      <c r="BI1470" s="785"/>
    </row>
    <row r="1471" spans="1:61" s="64" customFormat="1" x14ac:dyDescent="0.25">
      <c r="A1471" s="1403" t="str">
        <f t="shared" si="148"/>
        <v>353001_2019_12_Heating Res</v>
      </c>
      <c r="B1471" s="157"/>
      <c r="C1471" s="1362" t="str">
        <f>C1470</f>
        <v>353001_2019_12_</v>
      </c>
      <c r="D1471" s="1779" t="s">
        <v>743</v>
      </c>
      <c r="E1471" s="830" t="str">
        <f>CONCATENATE(E1467,"_CompE")</f>
        <v>ASHP - SEER 16 - replace electric furnace / CAC - early replacement MF ER1_CompE</v>
      </c>
      <c r="F1471" s="492">
        <f>ROUND((($K$1714*$K$1842*(1/$K$1970-1/$K$2098)*$K$2738)/1000)*$K$2834,2)</f>
        <v>2080.4899999999998</v>
      </c>
      <c r="G1471" s="266" t="str">
        <f t="shared" si="149"/>
        <v>Heating Res</v>
      </c>
      <c r="H1471" s="205">
        <f t="shared" si="149"/>
        <v>0</v>
      </c>
      <c r="I1471" s="1825">
        <f t="shared" si="137"/>
        <v>0</v>
      </c>
      <c r="J1471" s="141">
        <f t="shared" si="149"/>
        <v>6</v>
      </c>
      <c r="K1471" s="917">
        <f t="shared" si="149"/>
        <v>0</v>
      </c>
      <c r="L1471" s="918"/>
      <c r="M1471" s="1821"/>
      <c r="N1471" s="1818"/>
      <c r="O1471" s="1259"/>
      <c r="P1471" s="157"/>
      <c r="Q1471" s="157"/>
      <c r="R1471" s="1650"/>
      <c r="S1471" s="157"/>
      <c r="T1471" s="157"/>
      <c r="U1471" s="1822"/>
      <c r="V1471" s="211" t="s">
        <v>20</v>
      </c>
      <c r="W1471" s="919"/>
      <c r="X1471" s="920"/>
      <c r="Y1471" s="839">
        <v>2304.4699999999998</v>
      </c>
      <c r="Z1471" s="834">
        <v>2304.4699999999998</v>
      </c>
      <c r="AA1471" s="834">
        <v>2304.4699999999998</v>
      </c>
      <c r="AB1471" s="492">
        <v>2080.4899999999998</v>
      </c>
      <c r="AC1471" s="919"/>
      <c r="AD1471" s="919"/>
      <c r="AE1471" s="919"/>
      <c r="AF1471" s="919"/>
      <c r="AG1471" s="919"/>
      <c r="AH1471" s="214"/>
      <c r="AK1471" s="921"/>
      <c r="BB1471" s="831"/>
      <c r="BC1471" s="830" t="str">
        <f t="shared" si="140"/>
        <v>Heating Res 6 Year EUL</v>
      </c>
      <c r="BD1471" s="761">
        <f>(INDEX('Avoided Cost Benefits'!$C$4:$C$857,MATCH(BC1471,'Avoided Cost Benefits'!$A$4:$A$857,0)))*F1471</f>
        <v>346.05519219162858</v>
      </c>
      <c r="BE1471" s="73">
        <f t="shared" si="150"/>
        <v>0</v>
      </c>
      <c r="BG1471" s="785"/>
      <c r="BH1471" s="925"/>
      <c r="BI1471" s="785"/>
    </row>
    <row r="1472" spans="1:61" s="64" customFormat="1" x14ac:dyDescent="0.25">
      <c r="A1472" s="1403" t="str">
        <f t="shared" si="148"/>
        <v>353001_2019_12_Cooling Res ER2</v>
      </c>
      <c r="B1472" s="157"/>
      <c r="C1472" s="1362" t="str">
        <f>C1471</f>
        <v>353001_2019_12_</v>
      </c>
      <c r="D1472" s="1779" t="s">
        <v>743</v>
      </c>
      <c r="E1472" s="830" t="str">
        <f>CONCATENATE(E1468,"_CompE")</f>
        <v>ASHP - SEER 16 - replace electric furnace / CAC - early replacement MF ER2_CompE</v>
      </c>
      <c r="F1472" s="492">
        <f>ROUND((($K$2227*$K$2355*(1/$K$2483-1/$K$2611)*$K$2739)/1000)*$K$2834,2)</f>
        <v>265.44</v>
      </c>
      <c r="G1472" s="266" t="str">
        <f t="shared" si="149"/>
        <v>Cooling Res ER2</v>
      </c>
      <c r="H1472" s="205">
        <f t="shared" si="149"/>
        <v>9.4741810000000004E-4</v>
      </c>
      <c r="I1472" s="1825">
        <f t="shared" si="137"/>
        <v>0.25148300000000001</v>
      </c>
      <c r="J1472" s="141">
        <f t="shared" si="149"/>
        <v>12</v>
      </c>
      <c r="K1472" s="917">
        <f t="shared" si="149"/>
        <v>0</v>
      </c>
      <c r="L1472" s="918"/>
      <c r="M1472" s="1821"/>
      <c r="N1472" s="1818"/>
      <c r="O1472" s="1259"/>
      <c r="P1472" s="157"/>
      <c r="Q1472" s="157"/>
      <c r="R1472" s="1650"/>
      <c r="S1472" s="157"/>
      <c r="T1472" s="157"/>
      <c r="U1472" s="1822"/>
      <c r="V1472" s="211" t="s">
        <v>20</v>
      </c>
      <c r="W1472" s="919"/>
      <c r="X1472" s="920"/>
      <c r="Y1472" s="839">
        <v>220.41</v>
      </c>
      <c r="Z1472" s="834">
        <v>220.41</v>
      </c>
      <c r="AA1472" s="834">
        <v>220.41</v>
      </c>
      <c r="AB1472" s="492">
        <v>265.44</v>
      </c>
      <c r="AC1472" s="919"/>
      <c r="AD1472" s="919"/>
      <c r="AE1472" s="919"/>
      <c r="AF1472" s="919"/>
      <c r="AG1472" s="919"/>
      <c r="AH1472" s="214"/>
      <c r="AK1472" s="921"/>
      <c r="BB1472" s="831"/>
      <c r="BC1472" s="830" t="str">
        <f t="shared" si="140"/>
        <v>Cooling Res ER2 12 Year EUL</v>
      </c>
      <c r="BD1472" s="761">
        <f>(INDEX('Avoided Cost Benefits'!$C$4:$C$857,MATCH(BC1472,'Avoided Cost Benefits'!$A$4:$A$857,0)))*F1472</f>
        <v>313.83595338266053</v>
      </c>
      <c r="BE1472" s="73">
        <f t="shared" si="150"/>
        <v>0</v>
      </c>
      <c r="BG1472" s="785"/>
      <c r="BH1472" s="925"/>
      <c r="BI1472" s="785"/>
    </row>
    <row r="1473" spans="1:61" s="64" customFormat="1" x14ac:dyDescent="0.25">
      <c r="A1473" s="1403" t="str">
        <f t="shared" si="148"/>
        <v>353001_2019_12_Heating Res ER2</v>
      </c>
      <c r="B1473" s="157"/>
      <c r="C1473" s="1362" t="str">
        <f>C1472</f>
        <v>353001_2019_12_</v>
      </c>
      <c r="D1473" s="1779" t="s">
        <v>743</v>
      </c>
      <c r="E1473" s="759" t="str">
        <f>CONCATENATE(E1469,"_CompE")</f>
        <v>ASHP - SEER 16 - replace electric furnace / CAC - early replacement MF ER2_CompE</v>
      </c>
      <c r="F1473" s="492">
        <f>ROUND((($K$1715*$K$1843*(1/$K$1971-1/$K$2099)*$K$2739)/1000)*$K$2834,2)</f>
        <v>2080.4899999999998</v>
      </c>
      <c r="G1473" s="266" t="str">
        <f t="shared" si="149"/>
        <v>Heating Res ER2</v>
      </c>
      <c r="H1473" s="205">
        <f t="shared" si="149"/>
        <v>0</v>
      </c>
      <c r="I1473" s="1825">
        <f t="shared" si="137"/>
        <v>0</v>
      </c>
      <c r="J1473" s="141">
        <f t="shared" si="149"/>
        <v>12</v>
      </c>
      <c r="K1473" s="917">
        <f t="shared" si="149"/>
        <v>0</v>
      </c>
      <c r="L1473" s="918"/>
      <c r="M1473" s="1821"/>
      <c r="N1473" s="1818"/>
      <c r="O1473" s="1259"/>
      <c r="P1473" s="157"/>
      <c r="Q1473" s="157"/>
      <c r="R1473" s="1650"/>
      <c r="S1473" s="157"/>
      <c r="T1473" s="157"/>
      <c r="U1473" s="1822"/>
      <c r="V1473" s="211" t="s">
        <v>20</v>
      </c>
      <c r="W1473" s="919"/>
      <c r="X1473" s="920"/>
      <c r="Y1473" s="839">
        <v>2304.4699999999998</v>
      </c>
      <c r="Z1473" s="834">
        <v>2304.4699999999998</v>
      </c>
      <c r="AA1473" s="834">
        <v>2304.4699999999998</v>
      </c>
      <c r="AB1473" s="492">
        <v>2080.4899999999998</v>
      </c>
      <c r="AC1473" s="919"/>
      <c r="AD1473" s="919"/>
      <c r="AE1473" s="919"/>
      <c r="AF1473" s="919"/>
      <c r="AG1473" s="919"/>
      <c r="AH1473" s="214"/>
      <c r="AK1473" s="921"/>
      <c r="BB1473" s="831"/>
      <c r="BC1473" s="759" t="str">
        <f t="shared" si="140"/>
        <v>Heating Res ER2 12 Year EUL</v>
      </c>
      <c r="BD1473" s="761">
        <f>(INDEX('Avoided Cost Benefits'!$C$4:$C$857,MATCH(BC1473,'Avoided Cost Benefits'!$A$4:$A$857,0)))*F1473</f>
        <v>615.16469144355369</v>
      </c>
      <c r="BE1473" s="73">
        <f t="shared" si="150"/>
        <v>0</v>
      </c>
      <c r="BG1473" s="785"/>
      <c r="BH1473" s="925"/>
      <c r="BI1473" s="785"/>
    </row>
    <row r="1474" spans="1:61" s="64" customFormat="1" x14ac:dyDescent="0.25">
      <c r="A1474" s="1403" t="str">
        <f t="shared" si="148"/>
        <v>353050_2019_12_Cooling Res</v>
      </c>
      <c r="B1474" s="157"/>
      <c r="C1474" s="1362" t="s">
        <v>1393</v>
      </c>
      <c r="D1474" s="1779" t="s">
        <v>748</v>
      </c>
      <c r="E1474" s="806" t="s">
        <v>3243</v>
      </c>
      <c r="F1474" s="2811">
        <f>ROUND(((K2228*K2356*(1/K2484-1/K2612)*K2740)/1000)*$K$2834,2)</f>
        <v>109.34</v>
      </c>
      <c r="G1474" s="266" t="s">
        <v>1291</v>
      </c>
      <c r="H1474" s="205">
        <f>VLOOKUP(G1474,'CP FACTORS'!$A$3:$B$38, 2, FALSE)</f>
        <v>9.4741810000000004E-4</v>
      </c>
      <c r="I1474" s="1780">
        <f t="shared" si="137"/>
        <v>0.103591</v>
      </c>
      <c r="J1474" s="141">
        <f>K2881</f>
        <v>18</v>
      </c>
      <c r="K1474" s="917">
        <f>K3051</f>
        <v>303</v>
      </c>
      <c r="L1474" s="918">
        <f>L1716</f>
        <v>3.1</v>
      </c>
      <c r="M1474" s="1821"/>
      <c r="N1474" s="1818"/>
      <c r="O1474" s="1259"/>
      <c r="P1474" s="157"/>
      <c r="Q1474" s="157"/>
      <c r="R1474" s="1650"/>
      <c r="S1474" s="157"/>
      <c r="T1474" s="157"/>
      <c r="U1474" s="1822"/>
      <c r="V1474" s="211" t="s">
        <v>20</v>
      </c>
      <c r="W1474" s="919">
        <v>109.33614947965923</v>
      </c>
      <c r="X1474" s="926">
        <v>109.33614947965923</v>
      </c>
      <c r="Y1474" s="834">
        <v>109.34</v>
      </c>
      <c r="Z1474" s="834">
        <v>109.34</v>
      </c>
      <c r="AA1474" s="834">
        <v>109.34</v>
      </c>
      <c r="AB1474" s="2811">
        <v>109.34</v>
      </c>
      <c r="AC1474" s="919"/>
      <c r="AD1474" s="919"/>
      <c r="AE1474" s="919"/>
      <c r="AF1474" s="919"/>
      <c r="AG1474" s="919"/>
      <c r="AH1474" s="214"/>
      <c r="AK1474" s="921"/>
      <c r="BB1474" s="296">
        <f>(BD1474+BD1475)/(BE1474+BE1475)</f>
        <v>1.0839407911241059</v>
      </c>
      <c r="BC1474" s="806" t="str">
        <f t="shared" si="140"/>
        <v>Cooling Res 18 Year EUL</v>
      </c>
      <c r="BD1474" s="761">
        <f>(INDEX('Avoided Cost Benefits'!$C$4:$C$857,MATCH(BC1474,'Avoided Cost Benefits'!$A$4:$A$857,0)))*F1474</f>
        <v>192.85473132460581</v>
      </c>
      <c r="BE1474" s="73">
        <f t="shared" si="150"/>
        <v>285.98395469561109</v>
      </c>
      <c r="BG1474" s="785"/>
      <c r="BH1474" s="922"/>
      <c r="BI1474" s="785"/>
    </row>
    <row r="1475" spans="1:61" s="64" customFormat="1" x14ac:dyDescent="0.25">
      <c r="A1475" s="1403" t="str">
        <f t="shared" si="148"/>
        <v>353050_2019_12_Heating Res</v>
      </c>
      <c r="B1475" s="157"/>
      <c r="C1475" s="1362" t="s">
        <v>1393</v>
      </c>
      <c r="D1475" s="1779" t="s">
        <v>748</v>
      </c>
      <c r="E1475" s="923" t="s">
        <v>3243</v>
      </c>
      <c r="F1475" s="2811">
        <f>ROUND(((K1716*K1844*(1/K1972-1/K2100)*K2740)/1000)*$K$2834,2)</f>
        <v>253.53</v>
      </c>
      <c r="G1475" s="266" t="s">
        <v>1293</v>
      </c>
      <c r="H1475" s="205">
        <f>VLOOKUP(G1475,'CP FACTORS'!$A$3:$B$38, 2, FALSE)</f>
        <v>0</v>
      </c>
      <c r="I1475" s="1780">
        <f t="shared" si="137"/>
        <v>0</v>
      </c>
      <c r="J1475" s="141">
        <f>K2882</f>
        <v>18</v>
      </c>
      <c r="K1475" s="917">
        <f>K3052</f>
        <v>0</v>
      </c>
      <c r="L1475" s="918"/>
      <c r="M1475" s="1821"/>
      <c r="N1475" s="1818"/>
      <c r="O1475" s="1259"/>
      <c r="P1475" s="157"/>
      <c r="Q1475" s="157"/>
      <c r="R1475" s="1650"/>
      <c r="S1475" s="157"/>
      <c r="T1475" s="157"/>
      <c r="U1475" s="1822"/>
      <c r="V1475" s="211" t="s">
        <v>20</v>
      </c>
      <c r="W1475" s="919">
        <v>340.46551724137925</v>
      </c>
      <c r="X1475" s="920">
        <v>253.52733389402857</v>
      </c>
      <c r="Y1475" s="834">
        <v>253.53</v>
      </c>
      <c r="Z1475" s="834">
        <v>253.53</v>
      </c>
      <c r="AA1475" s="834">
        <v>253.53</v>
      </c>
      <c r="AB1475" s="2811">
        <v>253.53</v>
      </c>
      <c r="AC1475" s="919"/>
      <c r="AD1475" s="919"/>
      <c r="AE1475" s="919"/>
      <c r="AF1475" s="919"/>
      <c r="AG1475" s="919"/>
      <c r="AH1475" s="214"/>
      <c r="AK1475" s="921"/>
      <c r="BB1475" s="294"/>
      <c r="BC1475" s="923" t="str">
        <f t="shared" si="140"/>
        <v>Heating Res 18 Year EUL</v>
      </c>
      <c r="BD1475" s="761">
        <f>(INDEX('Avoided Cost Benefits'!$C$4:$C$857,MATCH(BC1475,'Avoided Cost Benefits'!$A$4:$A$857,0)))*F1475</f>
        <v>117.13494277695533</v>
      </c>
      <c r="BE1475" s="73">
        <f t="shared" si="150"/>
        <v>0</v>
      </c>
      <c r="BG1475" s="785"/>
      <c r="BH1475" s="922"/>
      <c r="BI1475" s="785"/>
    </row>
    <row r="1476" spans="1:61" s="64" customFormat="1" x14ac:dyDescent="0.25">
      <c r="A1476" s="1403" t="str">
        <f t="shared" si="148"/>
        <v>353051_2019_12_Cooling Res</v>
      </c>
      <c r="B1476" s="157"/>
      <c r="C1476" s="1362" t="s">
        <v>1394</v>
      </c>
      <c r="D1476" s="1779" t="s">
        <v>743</v>
      </c>
      <c r="E1476" s="751" t="str">
        <f>CONCATENATE(E1474,"_CompE")</f>
        <v>ASHP SEER 15 - replace on Fail MF _CompE</v>
      </c>
      <c r="F1476" s="2811">
        <f>ROUND((($K$2229*$K$2357*(1/$K$2485-1/$K$2613)*$K$2741)/1000)*$K$2834,2)</f>
        <v>79.52</v>
      </c>
      <c r="G1476" s="266" t="str">
        <f>G1474</f>
        <v>Cooling Res</v>
      </c>
      <c r="H1476" s="205">
        <f t="shared" ref="H1476:K1477" si="151">H1474</f>
        <v>9.4741810000000004E-4</v>
      </c>
      <c r="I1476" s="1825">
        <f t="shared" si="137"/>
        <v>7.5339000000000003E-2</v>
      </c>
      <c r="J1476" s="141">
        <f t="shared" si="151"/>
        <v>18</v>
      </c>
      <c r="K1476" s="917">
        <f t="shared" si="151"/>
        <v>303</v>
      </c>
      <c r="L1476" s="918">
        <f>L1474</f>
        <v>3.1</v>
      </c>
      <c r="M1476" s="1821"/>
      <c r="N1476" s="1818"/>
      <c r="O1476" s="1259"/>
      <c r="P1476" s="157"/>
      <c r="Q1476" s="157"/>
      <c r="R1476" s="1650"/>
      <c r="S1476" s="157"/>
      <c r="T1476" s="157"/>
      <c r="U1476" s="1822"/>
      <c r="V1476" s="211" t="s">
        <v>20</v>
      </c>
      <c r="W1476" s="919"/>
      <c r="X1476" s="920"/>
      <c r="Y1476" s="839">
        <v>79.52</v>
      </c>
      <c r="Z1476" s="834">
        <v>79.52</v>
      </c>
      <c r="AA1476" s="834">
        <v>79.52</v>
      </c>
      <c r="AB1476" s="2811">
        <v>79.52</v>
      </c>
      <c r="AC1476" s="919"/>
      <c r="AD1476" s="919"/>
      <c r="AE1476" s="919"/>
      <c r="AF1476" s="919"/>
      <c r="AG1476" s="919"/>
      <c r="AH1476" s="214"/>
      <c r="AK1476" s="921"/>
      <c r="BB1476" s="296">
        <f>(BD1476+BD1477)/(BE1476+BE1477)</f>
        <v>0.63007044732450812</v>
      </c>
      <c r="BC1476" s="806" t="str">
        <f t="shared" si="140"/>
        <v>Cooling Res 18 Year EUL</v>
      </c>
      <c r="BD1476" s="761">
        <f>(INDEX('Avoided Cost Benefits'!$C$4:$C$857,MATCH(BC1476,'Avoided Cost Benefits'!$A$4:$A$857,0)))*F1476</f>
        <v>140.25798641789513</v>
      </c>
      <c r="BE1476" s="73">
        <f t="shared" si="150"/>
        <v>285.98395469561109</v>
      </c>
      <c r="BG1476" s="785"/>
      <c r="BH1476" s="925"/>
      <c r="BI1476" s="785"/>
    </row>
    <row r="1477" spans="1:61" s="64" customFormat="1" x14ac:dyDescent="0.25">
      <c r="A1477" s="1403" t="str">
        <f t="shared" si="148"/>
        <v>353051_2019_12_Heating Res</v>
      </c>
      <c r="B1477" s="157"/>
      <c r="C1477" s="1362" t="str">
        <f>C1476</f>
        <v>353051_2019_12_</v>
      </c>
      <c r="D1477" s="1779" t="s">
        <v>743</v>
      </c>
      <c r="E1477" s="759" t="str">
        <f>CONCATENATE(E1475,"_CompE")</f>
        <v>ASHP SEER 15 - replace on Fail MF _CompE</v>
      </c>
      <c r="F1477" s="2811">
        <f>ROUND((($K$1717*$K$1845*(1/$K$1973-1/$K$2101)*$K$2741)/1000)*$K$2834,2)</f>
        <v>86.43</v>
      </c>
      <c r="G1477" s="266" t="str">
        <f>G1475</f>
        <v>Heating Res</v>
      </c>
      <c r="H1477" s="205">
        <f t="shared" si="151"/>
        <v>0</v>
      </c>
      <c r="I1477" s="1825">
        <f t="shared" si="137"/>
        <v>0</v>
      </c>
      <c r="J1477" s="141">
        <f t="shared" si="151"/>
        <v>18</v>
      </c>
      <c r="K1477" s="917">
        <f t="shared" si="151"/>
        <v>0</v>
      </c>
      <c r="L1477" s="918"/>
      <c r="M1477" s="1821"/>
      <c r="N1477" s="1818"/>
      <c r="O1477" s="1259"/>
      <c r="P1477" s="157"/>
      <c r="Q1477" s="157"/>
      <c r="R1477" s="1650"/>
      <c r="S1477" s="157"/>
      <c r="T1477" s="157"/>
      <c r="U1477" s="1822"/>
      <c r="V1477" s="211" t="s">
        <v>20</v>
      </c>
      <c r="W1477" s="919"/>
      <c r="X1477" s="920"/>
      <c r="Y1477" s="839">
        <v>86.43</v>
      </c>
      <c r="Z1477" s="834">
        <v>86.43</v>
      </c>
      <c r="AA1477" s="834">
        <v>86.43</v>
      </c>
      <c r="AB1477" s="2811">
        <v>86.43</v>
      </c>
      <c r="AC1477" s="919"/>
      <c r="AD1477" s="919"/>
      <c r="AE1477" s="919"/>
      <c r="AF1477" s="919"/>
      <c r="AG1477" s="919"/>
      <c r="AH1477" s="214"/>
      <c r="AK1477" s="921"/>
      <c r="BB1477" s="294"/>
      <c r="BC1477" s="923" t="str">
        <f t="shared" si="140"/>
        <v>Heating Res 18 Year EUL</v>
      </c>
      <c r="BD1477" s="761">
        <f>(INDEX('Avoided Cost Benefits'!$C$4:$C$857,MATCH(BC1477,'Avoided Cost Benefits'!$A$4:$A$857,0)))*F1477</f>
        <v>39.932051844800419</v>
      </c>
      <c r="BE1477" s="73">
        <f t="shared" si="150"/>
        <v>0</v>
      </c>
      <c r="BG1477" s="785"/>
      <c r="BH1477" s="925"/>
      <c r="BI1477" s="785"/>
    </row>
    <row r="1478" spans="1:61" s="64" customFormat="1" x14ac:dyDescent="0.25">
      <c r="A1478" s="1403" t="str">
        <f t="shared" si="148"/>
        <v>353100_2019_12_Cooling Res</v>
      </c>
      <c r="B1478" s="157"/>
      <c r="C1478" s="1362" t="s">
        <v>1395</v>
      </c>
      <c r="D1478" s="1779" t="s">
        <v>746</v>
      </c>
      <c r="E1478" s="806" t="s">
        <v>1396</v>
      </c>
      <c r="F1478" s="2811">
        <f>ROUND(((K2230*K2358*(1/K2486-1/K2614)*K2742)/1000)*$K$2834,2)</f>
        <v>528.48</v>
      </c>
      <c r="G1478" s="266" t="s">
        <v>1291</v>
      </c>
      <c r="H1478" s="205">
        <f>VLOOKUP(G1478,'CP FACTORS'!$A$3:$B$38, 2, FALSE)</f>
        <v>9.4741810000000004E-4</v>
      </c>
      <c r="I1478" s="1780">
        <f t="shared" si="137"/>
        <v>0.50069200000000003</v>
      </c>
      <c r="J1478" s="141">
        <f>K2883</f>
        <v>18</v>
      </c>
      <c r="K1478" s="917">
        <f>K3053</f>
        <v>724</v>
      </c>
      <c r="L1478" s="918">
        <f>L1718</f>
        <v>2.8</v>
      </c>
      <c r="M1478" s="1821"/>
      <c r="N1478" s="1818"/>
      <c r="O1478" s="1259"/>
      <c r="P1478" s="157"/>
      <c r="Q1478" s="157"/>
      <c r="R1478" s="1650"/>
      <c r="S1478" s="157"/>
      <c r="T1478" s="157"/>
      <c r="U1478" s="1822"/>
      <c r="V1478" s="211" t="s">
        <v>20</v>
      </c>
      <c r="W1478" s="919">
        <v>2576.329411764706</v>
      </c>
      <c r="X1478" s="920">
        <v>1787.6571428571426</v>
      </c>
      <c r="Y1478" s="839">
        <v>528.48</v>
      </c>
      <c r="Z1478" s="834">
        <v>528.48</v>
      </c>
      <c r="AA1478" s="834">
        <v>528.48</v>
      </c>
      <c r="AB1478" s="2811">
        <v>528.48</v>
      </c>
      <c r="AC1478" s="919"/>
      <c r="AD1478" s="919"/>
      <c r="AE1478" s="919"/>
      <c r="AF1478" s="919"/>
      <c r="AG1478" s="919"/>
      <c r="AH1478" s="214"/>
      <c r="AK1478" s="921"/>
      <c r="BB1478" s="296">
        <f>(BD1478+BD1479)/(BE1478+BE1479)</f>
        <v>7.8267978873137816</v>
      </c>
      <c r="BC1478" s="806" t="str">
        <f t="shared" si="140"/>
        <v>Cooling Res 18 Year EUL</v>
      </c>
      <c r="BD1478" s="761">
        <f>(INDEX('Avoided Cost Benefits'!$C$4:$C$857,MATCH(BC1478,'Avoided Cost Benefits'!$A$4:$A$857,0)))*F1478</f>
        <v>932.13708076118235</v>
      </c>
      <c r="BE1478" s="73">
        <f t="shared" si="150"/>
        <v>683.34119867862194</v>
      </c>
      <c r="BG1478" s="785"/>
      <c r="BH1478" s="922"/>
      <c r="BI1478" s="785"/>
    </row>
    <row r="1479" spans="1:61" s="64" customFormat="1" x14ac:dyDescent="0.25">
      <c r="A1479" s="1403" t="str">
        <f t="shared" si="148"/>
        <v>353100_2019_12_Heating Res</v>
      </c>
      <c r="B1479" s="157"/>
      <c r="C1479" s="1362" t="s">
        <v>1395</v>
      </c>
      <c r="D1479" s="1779" t="s">
        <v>746</v>
      </c>
      <c r="E1479" s="923" t="s">
        <v>1396</v>
      </c>
      <c r="F1479" s="2811">
        <f>ROUND(((K1718*K1846*(1/K1974-1/K2102)*K2742)/1000)*$K$2834,2)</f>
        <v>9558.6200000000008</v>
      </c>
      <c r="G1479" s="266" t="s">
        <v>1293</v>
      </c>
      <c r="H1479" s="205">
        <f>VLOOKUP(G1479,'CP FACTORS'!$A$3:$B$38, 2, FALSE)</f>
        <v>0</v>
      </c>
      <c r="I1479" s="1780">
        <f t="shared" si="137"/>
        <v>0</v>
      </c>
      <c r="J1479" s="141">
        <f>K2884</f>
        <v>18</v>
      </c>
      <c r="K1479" s="917">
        <f>K3054</f>
        <v>0</v>
      </c>
      <c r="L1479" s="918"/>
      <c r="M1479" s="1821"/>
      <c r="N1479" s="1818"/>
      <c r="O1479" s="1259"/>
      <c r="P1479" s="157"/>
      <c r="Q1479" s="157"/>
      <c r="R1479" s="1650"/>
      <c r="S1479" s="157"/>
      <c r="T1479" s="157"/>
      <c r="U1479" s="1822"/>
      <c r="V1479" s="211" t="s">
        <v>20</v>
      </c>
      <c r="W1479" s="919">
        <v>12836.414910662994</v>
      </c>
      <c r="X1479" s="920">
        <v>9558.6245427336198</v>
      </c>
      <c r="Y1479" s="834">
        <v>9558.6200000000008</v>
      </c>
      <c r="Z1479" s="834">
        <v>9558.6200000000008</v>
      </c>
      <c r="AA1479" s="834">
        <v>9558.6200000000008</v>
      </c>
      <c r="AB1479" s="2811">
        <v>9558.6200000000008</v>
      </c>
      <c r="AC1479" s="919"/>
      <c r="AD1479" s="919"/>
      <c r="AE1479" s="919"/>
      <c r="AF1479" s="919"/>
      <c r="AG1479" s="919"/>
      <c r="AH1479" s="214"/>
      <c r="AK1479" s="921"/>
      <c r="BB1479" s="294"/>
      <c r="BC1479" s="923" t="str">
        <f t="shared" si="140"/>
        <v>Heating Res 18 Year EUL</v>
      </c>
      <c r="BD1479" s="761">
        <f>(INDEX('Avoided Cost Benefits'!$C$4:$C$857,MATCH(BC1479,'Avoided Cost Benefits'!$A$4:$A$857,0)))*F1479</f>
        <v>4416.2363693711231</v>
      </c>
      <c r="BE1479" s="73">
        <f t="shared" si="150"/>
        <v>0</v>
      </c>
      <c r="BG1479" s="785"/>
      <c r="BH1479" s="922"/>
      <c r="BI1479" s="785"/>
    </row>
    <row r="1480" spans="1:61" s="64" customFormat="1" x14ac:dyDescent="0.25">
      <c r="A1480" s="1403" t="str">
        <f t="shared" si="148"/>
        <v>353150_2019_12_Cooling Res</v>
      </c>
      <c r="B1480" s="157"/>
      <c r="C1480" s="1362" t="s">
        <v>1397</v>
      </c>
      <c r="D1480" s="1779" t="s">
        <v>748</v>
      </c>
      <c r="E1480" s="806" t="s">
        <v>1398</v>
      </c>
      <c r="F1480" s="2811">
        <f>ROUND(((K2231*K2359*(1/K2487-1/K2615)*K2743)/1000)*$K$2834,2)</f>
        <v>343.51</v>
      </c>
      <c r="G1480" s="266" t="s">
        <v>1291</v>
      </c>
      <c r="H1480" s="205">
        <f>VLOOKUP(G1480,'CP FACTORS'!$A$3:$B$38, 2, FALSE)</f>
        <v>9.4741810000000004E-4</v>
      </c>
      <c r="I1480" s="1780">
        <f t="shared" si="137"/>
        <v>0.32544800000000002</v>
      </c>
      <c r="J1480" s="141">
        <f>K2885</f>
        <v>18</v>
      </c>
      <c r="K1480" s="917">
        <f>K3055</f>
        <v>724</v>
      </c>
      <c r="L1480" s="918">
        <f>L1719</f>
        <v>2.8</v>
      </c>
      <c r="M1480" s="1821"/>
      <c r="N1480" s="1818"/>
      <c r="O1480" s="1259"/>
      <c r="P1480" s="157"/>
      <c r="Q1480" s="157"/>
      <c r="R1480" s="1650"/>
      <c r="S1480" s="157"/>
      <c r="T1480" s="157"/>
      <c r="U1480" s="1822"/>
      <c r="V1480" s="211" t="s">
        <v>20</v>
      </c>
      <c r="W1480" s="919">
        <v>1674.6141176470589</v>
      </c>
      <c r="X1480" s="920">
        <v>1161.9771428571428</v>
      </c>
      <c r="Y1480" s="839">
        <v>343.51</v>
      </c>
      <c r="Z1480" s="834">
        <v>343.51</v>
      </c>
      <c r="AA1480" s="834">
        <v>343.51</v>
      </c>
      <c r="AB1480" s="2811">
        <v>343.51</v>
      </c>
      <c r="AC1480" s="919"/>
      <c r="AD1480" s="919"/>
      <c r="AE1480" s="919"/>
      <c r="AF1480" s="919"/>
      <c r="AG1480" s="919"/>
      <c r="AH1480" s="214"/>
      <c r="AK1480" s="921"/>
      <c r="BB1480" s="296">
        <f>(BD1480+BD1481)/(BE1480+BE1481)</f>
        <v>5.0874181972428625</v>
      </c>
      <c r="BC1480" s="806" t="str">
        <f t="shared" si="140"/>
        <v>Cooling Res 18 Year EUL</v>
      </c>
      <c r="BD1480" s="761">
        <f>(INDEX('Avoided Cost Benefits'!$C$4:$C$857,MATCH(BC1480,'Avoided Cost Benefits'!$A$4:$A$857,0)))*F1480</f>
        <v>605.88557487941591</v>
      </c>
      <c r="BE1480" s="73">
        <f t="shared" si="150"/>
        <v>683.34119867862194</v>
      </c>
      <c r="BG1480" s="785"/>
      <c r="BH1480" s="922"/>
      <c r="BI1480" s="785"/>
    </row>
    <row r="1481" spans="1:61" s="64" customFormat="1" x14ac:dyDescent="0.25">
      <c r="A1481" s="1403" t="str">
        <f t="shared" si="148"/>
        <v>353150_2019_12_Heating Res</v>
      </c>
      <c r="B1481" s="157"/>
      <c r="C1481" s="1362" t="s">
        <v>1397</v>
      </c>
      <c r="D1481" s="1779" t="s">
        <v>748</v>
      </c>
      <c r="E1481" s="923" t="s">
        <v>1398</v>
      </c>
      <c r="F1481" s="2811">
        <f>ROUND(((K1719*K1847*(1/K1975-1/K2103)*K2743)/1000)*$K$2834,2)</f>
        <v>6213.11</v>
      </c>
      <c r="G1481" s="266" t="s">
        <v>1293</v>
      </c>
      <c r="H1481" s="205">
        <f>VLOOKUP(G1481,'CP FACTORS'!$A$3:$B$38, 2, FALSE)</f>
        <v>0</v>
      </c>
      <c r="I1481" s="1780">
        <f t="shared" si="137"/>
        <v>0</v>
      </c>
      <c r="J1481" s="141">
        <f>K2886</f>
        <v>18</v>
      </c>
      <c r="K1481" s="917">
        <f>K3056</f>
        <v>0</v>
      </c>
      <c r="L1481" s="918"/>
      <c r="M1481" s="1821"/>
      <c r="N1481" s="1818"/>
      <c r="O1481" s="1259"/>
      <c r="P1481" s="157"/>
      <c r="Q1481" s="157"/>
      <c r="R1481" s="1650"/>
      <c r="S1481" s="157"/>
      <c r="T1481" s="157"/>
      <c r="U1481" s="1822"/>
      <c r="V1481" s="211" t="s">
        <v>20</v>
      </c>
      <c r="W1481" s="919">
        <v>8343.6696919309452</v>
      </c>
      <c r="X1481" s="920">
        <v>6213.105952776853</v>
      </c>
      <c r="Y1481" s="834">
        <v>6213.11</v>
      </c>
      <c r="Z1481" s="834">
        <v>6213.11</v>
      </c>
      <c r="AA1481" s="834">
        <v>6213.11</v>
      </c>
      <c r="AB1481" s="2811">
        <v>6213.11</v>
      </c>
      <c r="AC1481" s="919"/>
      <c r="AD1481" s="919"/>
      <c r="AE1481" s="919"/>
      <c r="AF1481" s="919"/>
      <c r="AG1481" s="919"/>
      <c r="AH1481" s="214"/>
      <c r="AK1481" s="921"/>
      <c r="BB1481" s="294"/>
      <c r="BC1481" s="923" t="str">
        <f t="shared" si="140"/>
        <v>Heating Res 18 Year EUL</v>
      </c>
      <c r="BD1481" s="761">
        <f>(INDEX('Avoided Cost Benefits'!$C$4:$C$857,MATCH(BC1481,'Avoided Cost Benefits'!$A$4:$A$857,0)))*F1481</f>
        <v>2870.5568742039554</v>
      </c>
      <c r="BE1481" s="73">
        <f t="shared" si="150"/>
        <v>0</v>
      </c>
      <c r="BG1481" s="785"/>
      <c r="BH1481" s="922"/>
      <c r="BI1481" s="785"/>
    </row>
    <row r="1482" spans="1:61" s="64" customFormat="1" x14ac:dyDescent="0.25">
      <c r="A1482" s="1403" t="str">
        <f t="shared" si="148"/>
        <v>353151_2019_12_Cooling Res</v>
      </c>
      <c r="B1482" s="157"/>
      <c r="C1482" s="1362" t="s">
        <v>1399</v>
      </c>
      <c r="D1482" s="1779" t="s">
        <v>743</v>
      </c>
      <c r="E1482" s="751" t="str">
        <f>CONCATENATE(E1480,"_CompE")</f>
        <v>ASHP - SEER 17 - replace electric furnace / CAC MF_CompE</v>
      </c>
      <c r="F1482" s="2811">
        <f>ROUND((($K$2232*$K$2360*(1/$K$2488-1/$K$2616)*$K$2744)/1000)*$K$2834,2)</f>
        <v>249.83</v>
      </c>
      <c r="G1482" s="266" t="str">
        <f>G1480</f>
        <v>Cooling Res</v>
      </c>
      <c r="H1482" s="205">
        <f t="shared" ref="H1482:K1483" si="152">H1480</f>
        <v>9.4741810000000004E-4</v>
      </c>
      <c r="I1482" s="1825">
        <f t="shared" si="137"/>
        <v>0.23669299999999999</v>
      </c>
      <c r="J1482" s="141">
        <f t="shared" si="152"/>
        <v>18</v>
      </c>
      <c r="K1482" s="917">
        <f t="shared" si="152"/>
        <v>724</v>
      </c>
      <c r="L1482" s="918">
        <f>L1480</f>
        <v>2.8</v>
      </c>
      <c r="M1482" s="1821"/>
      <c r="N1482" s="1818"/>
      <c r="O1482" s="1259"/>
      <c r="P1482" s="157"/>
      <c r="Q1482" s="157"/>
      <c r="R1482" s="1650"/>
      <c r="S1482" s="157"/>
      <c r="T1482" s="157"/>
      <c r="U1482" s="1822"/>
      <c r="V1482" s="211" t="s">
        <v>20</v>
      </c>
      <c r="W1482" s="919"/>
      <c r="X1482" s="920"/>
      <c r="Y1482" s="839">
        <v>249.83</v>
      </c>
      <c r="Z1482" s="834">
        <v>249.83</v>
      </c>
      <c r="AA1482" s="834">
        <v>249.83</v>
      </c>
      <c r="AB1482" s="2811">
        <v>249.83</v>
      </c>
      <c r="AC1482" s="919"/>
      <c r="AD1482" s="919"/>
      <c r="AE1482" s="919"/>
      <c r="AF1482" s="919"/>
      <c r="AG1482" s="919"/>
      <c r="AH1482" s="214"/>
      <c r="AK1482" s="921"/>
      <c r="BB1482" s="296">
        <f>(BD1482+BD1483)/(BE1482+BE1483)</f>
        <v>2.0769249443850204</v>
      </c>
      <c r="BC1482" s="806" t="str">
        <f t="shared" si="140"/>
        <v>Cooling Res 18 Year EUL</v>
      </c>
      <c r="BD1482" s="761">
        <f>(INDEX('Avoided Cost Benefits'!$C$4:$C$857,MATCH(BC1482,'Avoided Cost Benefits'!$A$4:$A$857,0)))*F1482</f>
        <v>440.65207176537655</v>
      </c>
      <c r="BE1482" s="73">
        <f t="shared" si="150"/>
        <v>683.34119867862194</v>
      </c>
      <c r="BG1482" s="785"/>
      <c r="BH1482" s="925"/>
      <c r="BI1482" s="785"/>
    </row>
    <row r="1483" spans="1:61" s="64" customFormat="1" x14ac:dyDescent="0.25">
      <c r="A1483" s="1403" t="str">
        <f t="shared" si="148"/>
        <v>353151_2019_12_Heating Res</v>
      </c>
      <c r="B1483" s="157"/>
      <c r="C1483" s="1362" t="str">
        <f>C1482</f>
        <v>353151_2019_12_</v>
      </c>
      <c r="D1483" s="1779" t="s">
        <v>743</v>
      </c>
      <c r="E1483" s="759" t="str">
        <f>CONCATENATE(E1481,"_CompE")</f>
        <v>ASHP - SEER 17 - replace electric furnace / CAC MF_CompE</v>
      </c>
      <c r="F1483" s="2811">
        <f>ROUND((($K$1720*$K$1848*(1/$K$1976-1/$K$2104)*$K$2744)/1000)*$K$2834,2)</f>
        <v>2118.1</v>
      </c>
      <c r="G1483" s="266" t="str">
        <f>G1481</f>
        <v>Heating Res</v>
      </c>
      <c r="H1483" s="205">
        <f t="shared" si="152"/>
        <v>0</v>
      </c>
      <c r="I1483" s="1825">
        <f t="shared" si="137"/>
        <v>0</v>
      </c>
      <c r="J1483" s="141">
        <f t="shared" si="152"/>
        <v>18</v>
      </c>
      <c r="K1483" s="917">
        <f t="shared" si="152"/>
        <v>0</v>
      </c>
      <c r="L1483" s="918"/>
      <c r="M1483" s="1821"/>
      <c r="N1483" s="1818"/>
      <c r="O1483" s="1259"/>
      <c r="P1483" s="157"/>
      <c r="Q1483" s="157"/>
      <c r="R1483" s="1650"/>
      <c r="S1483" s="157"/>
      <c r="T1483" s="157"/>
      <c r="U1483" s="1822"/>
      <c r="V1483" s="211" t="s">
        <v>20</v>
      </c>
      <c r="W1483" s="919"/>
      <c r="X1483" s="920"/>
      <c r="Y1483" s="839">
        <v>2118.1</v>
      </c>
      <c r="Z1483" s="834">
        <v>2118.1</v>
      </c>
      <c r="AA1483" s="834">
        <v>2118.1</v>
      </c>
      <c r="AB1483" s="2811">
        <v>2118.1</v>
      </c>
      <c r="AC1483" s="919"/>
      <c r="AD1483" s="919"/>
      <c r="AE1483" s="919"/>
      <c r="AF1483" s="919"/>
      <c r="AG1483" s="919"/>
      <c r="AH1483" s="214"/>
      <c r="AK1483" s="921"/>
      <c r="BB1483" s="294"/>
      <c r="BC1483" s="923" t="str">
        <f t="shared" si="140"/>
        <v>Heating Res 18 Year EUL</v>
      </c>
      <c r="BD1483" s="761">
        <f>(INDEX('Avoided Cost Benefits'!$C$4:$C$857,MATCH(BC1483,'Avoided Cost Benefits'!$A$4:$A$857,0)))*F1483</f>
        <v>978.59630929621369</v>
      </c>
      <c r="BE1483" s="73">
        <f t="shared" si="150"/>
        <v>0</v>
      </c>
      <c r="BG1483" s="785"/>
      <c r="BH1483" s="925"/>
      <c r="BI1483" s="785"/>
    </row>
    <row r="1484" spans="1:61" s="64" customFormat="1" x14ac:dyDescent="0.25">
      <c r="A1484" s="1403" t="str">
        <f t="shared" si="148"/>
        <v>353200_2019_12_Cooling Res</v>
      </c>
      <c r="B1484" s="157"/>
      <c r="C1484" s="1362" t="s">
        <v>1400</v>
      </c>
      <c r="D1484" s="1779" t="s">
        <v>746</v>
      </c>
      <c r="E1484" s="806" t="s">
        <v>1401</v>
      </c>
      <c r="F1484" s="492">
        <f>ROUND(((K2233*K2361*(1/K2489-1/K2617)*K2745)/1000)*$K$2834,2)</f>
        <v>759.94</v>
      </c>
      <c r="G1484" s="266" t="s">
        <v>1291</v>
      </c>
      <c r="H1484" s="205">
        <f>VLOOKUP(G1484,'CP FACTORS'!$A$3:$B$38, 2, FALSE)</f>
        <v>9.4741810000000004E-4</v>
      </c>
      <c r="I1484" s="1780">
        <f t="shared" si="137"/>
        <v>0.71998099999999998</v>
      </c>
      <c r="J1484" s="141">
        <f>K2887</f>
        <v>18</v>
      </c>
      <c r="K1484" s="917">
        <f>K3057</f>
        <v>962.92000000000007</v>
      </c>
      <c r="L1484" s="918">
        <f>L1721</f>
        <v>3</v>
      </c>
      <c r="M1484" s="1821"/>
      <c r="N1484" s="1818"/>
      <c r="O1484" s="1259"/>
      <c r="P1484" s="157"/>
      <c r="Q1484" s="157"/>
      <c r="R1484" s="1650"/>
      <c r="S1484" s="157"/>
      <c r="T1484" s="157"/>
      <c r="U1484" s="1822"/>
      <c r="V1484" s="211" t="s">
        <v>20</v>
      </c>
      <c r="W1484" s="919">
        <v>2671.7490196078434</v>
      </c>
      <c r="X1484" s="920">
        <v>1883.0767507002802</v>
      </c>
      <c r="Y1484" s="839">
        <v>623.9</v>
      </c>
      <c r="Z1484" s="834">
        <v>623.9</v>
      </c>
      <c r="AA1484" s="834">
        <v>623.9</v>
      </c>
      <c r="AB1484" s="492">
        <v>759.94</v>
      </c>
      <c r="AC1484" s="919"/>
      <c r="AD1484" s="919"/>
      <c r="AE1484" s="919"/>
      <c r="AF1484" s="919"/>
      <c r="AG1484" s="919"/>
      <c r="AH1484" s="214"/>
      <c r="AK1484" s="921"/>
      <c r="BB1484" s="296">
        <f>(BD1484+BD1485)/(BE1484+BE1485)</f>
        <v>6.8961434318247061</v>
      </c>
      <c r="BC1484" s="806" t="str">
        <f t="shared" si="140"/>
        <v>Cooling Res 18 Year EUL</v>
      </c>
      <c r="BD1484" s="761">
        <f>(INDEX('Avoided Cost Benefits'!$C$4:$C$857,MATCH(BC1484,'Avoided Cost Benefits'!$A$4:$A$857,0)))*F1484</f>
        <v>1340.3880055132702</v>
      </c>
      <c r="BE1484" s="73">
        <f t="shared" si="150"/>
        <v>908.84379424256724</v>
      </c>
      <c r="BG1484" s="785"/>
      <c r="BH1484" s="922"/>
      <c r="BI1484" s="785"/>
    </row>
    <row r="1485" spans="1:61" s="64" customFormat="1" x14ac:dyDescent="0.25">
      <c r="A1485" s="1403" t="str">
        <f t="shared" si="148"/>
        <v>353200_2019_12_Heating Res</v>
      </c>
      <c r="B1485" s="157"/>
      <c r="C1485" s="1362" t="s">
        <v>1400</v>
      </c>
      <c r="D1485" s="1779" t="s">
        <v>746</v>
      </c>
      <c r="E1485" s="923" t="s">
        <v>1401</v>
      </c>
      <c r="F1485" s="492">
        <f>ROUND(((K1721*K1849*(1/K1977-1/K2105)*K2745)/1000)*$K$2834,2)</f>
        <v>10664.41</v>
      </c>
      <c r="G1485" s="266" t="s">
        <v>1293</v>
      </c>
      <c r="H1485" s="205">
        <f>VLOOKUP(G1485,'CP FACTORS'!$A$3:$B$38, 2, FALSE)</f>
        <v>0</v>
      </c>
      <c r="I1485" s="1780">
        <f t="shared" si="137"/>
        <v>0</v>
      </c>
      <c r="J1485" s="141">
        <f>K2888</f>
        <v>18</v>
      </c>
      <c r="K1485" s="917">
        <f>K3058</f>
        <v>0</v>
      </c>
      <c r="L1485" s="918"/>
      <c r="M1485" s="1821"/>
      <c r="N1485" s="1818"/>
      <c r="O1485" s="1259"/>
      <c r="P1485" s="157"/>
      <c r="Q1485" s="157"/>
      <c r="R1485" s="1650"/>
      <c r="S1485" s="157"/>
      <c r="T1485" s="157"/>
      <c r="U1485" s="1822"/>
      <c r="V1485" s="211" t="s">
        <v>20</v>
      </c>
      <c r="W1485" s="919">
        <v>12836.414910662994</v>
      </c>
      <c r="X1485" s="920">
        <v>9558.6245427336198</v>
      </c>
      <c r="Y1485" s="834">
        <v>9558.6200000000008</v>
      </c>
      <c r="Z1485" s="834">
        <v>9558.6200000000008</v>
      </c>
      <c r="AA1485" s="834">
        <v>9558.6200000000008</v>
      </c>
      <c r="AB1485" s="492">
        <v>10664.41</v>
      </c>
      <c r="AC1485" s="919"/>
      <c r="AD1485" s="919"/>
      <c r="AE1485" s="919"/>
      <c r="AF1485" s="919"/>
      <c r="AG1485" s="919"/>
      <c r="AH1485" s="214"/>
      <c r="AK1485" s="921"/>
      <c r="BB1485" s="294"/>
      <c r="BC1485" s="923" t="str">
        <f t="shared" si="140"/>
        <v>Heating Res 18 Year EUL</v>
      </c>
      <c r="BD1485" s="761">
        <f>(INDEX('Avoided Cost Benefits'!$C$4:$C$857,MATCH(BC1485,'Avoided Cost Benefits'!$A$4:$A$857,0)))*F1485</f>
        <v>4927.129156707254</v>
      </c>
      <c r="BE1485" s="73">
        <f t="shared" si="150"/>
        <v>0</v>
      </c>
      <c r="BG1485" s="785"/>
      <c r="BH1485" s="922"/>
      <c r="BI1485" s="785"/>
    </row>
    <row r="1486" spans="1:61" s="64" customFormat="1" x14ac:dyDescent="0.25">
      <c r="A1486" s="1403" t="str">
        <f t="shared" si="148"/>
        <v>353250_2019_12_Cooling Res</v>
      </c>
      <c r="B1486" s="157"/>
      <c r="C1486" s="1362" t="s">
        <v>1402</v>
      </c>
      <c r="D1486" s="1779" t="s">
        <v>748</v>
      </c>
      <c r="E1486" s="806" t="s">
        <v>1403</v>
      </c>
      <c r="F1486" s="492">
        <f>ROUND(((K2234*K2362*(1/K2490-1/K2618)*K2746)/1000)*$K$2834,2)</f>
        <v>658.61</v>
      </c>
      <c r="G1486" s="266" t="s">
        <v>1291</v>
      </c>
      <c r="H1486" s="205">
        <f>VLOOKUP(G1486,'CP FACTORS'!$A$3:$B$38, 2, FALSE)</f>
        <v>9.4741810000000004E-4</v>
      </c>
      <c r="I1486" s="1780">
        <f t="shared" si="137"/>
        <v>0.62397899999999995</v>
      </c>
      <c r="J1486" s="141">
        <f>K2889</f>
        <v>18</v>
      </c>
      <c r="K1486" s="917">
        <f>K3059</f>
        <v>962.92000000000007</v>
      </c>
      <c r="L1486" s="918">
        <f>L1722</f>
        <v>4</v>
      </c>
      <c r="M1486" s="1821"/>
      <c r="N1486" s="1818"/>
      <c r="O1486" s="1259"/>
      <c r="P1486" s="157"/>
      <c r="Q1486" s="157"/>
      <c r="R1486" s="1650"/>
      <c r="S1486" s="157"/>
      <c r="T1486" s="157"/>
      <c r="U1486" s="1822"/>
      <c r="V1486" s="211" t="s">
        <v>20</v>
      </c>
      <c r="W1486" s="919">
        <v>1736.6368627450984</v>
      </c>
      <c r="X1486" s="920">
        <v>1223.999887955182</v>
      </c>
      <c r="Y1486" s="839">
        <v>405.53</v>
      </c>
      <c r="Z1486" s="834">
        <v>405.53</v>
      </c>
      <c r="AA1486" s="834">
        <v>405.53</v>
      </c>
      <c r="AB1486" s="492">
        <v>658.61</v>
      </c>
      <c r="AC1486" s="919"/>
      <c r="AD1486" s="919"/>
      <c r="AE1486" s="919"/>
      <c r="AF1486" s="919"/>
      <c r="AG1486" s="919"/>
      <c r="AH1486" s="214"/>
      <c r="AK1486" s="921"/>
      <c r="BB1486" s="296">
        <f>(BD1486+BD1487)/(BE1486+BE1487)</f>
        <v>5.8636569964627734</v>
      </c>
      <c r="BC1486" s="806" t="str">
        <f t="shared" si="140"/>
        <v>Cooling Res 18 Year EUL</v>
      </c>
      <c r="BD1486" s="761">
        <f>(INDEX('Avoided Cost Benefits'!$C$4:$C$857,MATCH(BC1486,'Avoided Cost Benefits'!$A$4:$A$857,0)))*F1486</f>
        <v>1161.6613736756781</v>
      </c>
      <c r="BE1486" s="73">
        <f t="shared" si="150"/>
        <v>908.84379424256724</v>
      </c>
      <c r="BG1486" s="785"/>
      <c r="BH1486" s="922"/>
      <c r="BI1486" s="785"/>
    </row>
    <row r="1487" spans="1:61" s="64" customFormat="1" x14ac:dyDescent="0.25">
      <c r="A1487" s="1403" t="str">
        <f t="shared" si="148"/>
        <v>353250_2019_12_Heating Res</v>
      </c>
      <c r="B1487" s="157"/>
      <c r="C1487" s="1362" t="s">
        <v>1402</v>
      </c>
      <c r="D1487" s="1779" t="s">
        <v>748</v>
      </c>
      <c r="E1487" s="923" t="s">
        <v>1403</v>
      </c>
      <c r="F1487" s="492">
        <f>ROUND(((K1722*K1850*(1/K1978-1/K2106)*K2746)/1000)*$K$2834,2)</f>
        <v>9020.2199999999993</v>
      </c>
      <c r="G1487" s="266" t="s">
        <v>1293</v>
      </c>
      <c r="H1487" s="205">
        <f>VLOOKUP(G1487,'CP FACTORS'!$A$3:$B$38, 2, FALSE)</f>
        <v>0</v>
      </c>
      <c r="I1487" s="1780">
        <f t="shared" si="137"/>
        <v>0</v>
      </c>
      <c r="J1487" s="141">
        <f>K2890</f>
        <v>18</v>
      </c>
      <c r="K1487" s="917">
        <f>K3060</f>
        <v>0</v>
      </c>
      <c r="L1487" s="918"/>
      <c r="M1487" s="1821"/>
      <c r="N1487" s="1818"/>
      <c r="O1487" s="1259"/>
      <c r="P1487" s="157"/>
      <c r="Q1487" s="157"/>
      <c r="R1487" s="1650"/>
      <c r="S1487" s="157"/>
      <c r="T1487" s="157"/>
      <c r="U1487" s="1822"/>
      <c r="V1487" s="211" t="s">
        <v>20</v>
      </c>
      <c r="W1487" s="919">
        <v>8343.6696919309452</v>
      </c>
      <c r="X1487" s="920">
        <v>6213.105952776853</v>
      </c>
      <c r="Y1487" s="834">
        <v>6213.11</v>
      </c>
      <c r="Z1487" s="834">
        <v>6213.11</v>
      </c>
      <c r="AA1487" s="834">
        <v>6213.11</v>
      </c>
      <c r="AB1487" s="492">
        <v>9020.2199999999993</v>
      </c>
      <c r="AC1487" s="919"/>
      <c r="AD1487" s="919"/>
      <c r="AE1487" s="919"/>
      <c r="AF1487" s="919"/>
      <c r="AG1487" s="919"/>
      <c r="AH1487" s="214"/>
      <c r="AK1487" s="921"/>
      <c r="BB1487" s="294"/>
      <c r="BC1487" s="923" t="str">
        <f t="shared" si="140"/>
        <v>Heating Res 18 Year EUL</v>
      </c>
      <c r="BD1487" s="761">
        <f>(INDEX('Avoided Cost Benefits'!$C$4:$C$857,MATCH(BC1487,'Avoided Cost Benefits'!$A$4:$A$857,0)))*F1487</f>
        <v>4167.4868991265248</v>
      </c>
      <c r="BE1487" s="73">
        <f t="shared" si="150"/>
        <v>0</v>
      </c>
      <c r="BG1487" s="785"/>
      <c r="BH1487" s="922"/>
      <c r="BI1487" s="785"/>
    </row>
    <row r="1488" spans="1:61" s="64" customFormat="1" x14ac:dyDescent="0.25">
      <c r="A1488" s="1403" t="str">
        <f t="shared" si="148"/>
        <v>353251_2019_12_Cooling Res</v>
      </c>
      <c r="B1488" s="157"/>
      <c r="C1488" s="1362" t="s">
        <v>1404</v>
      </c>
      <c r="D1488" s="1779" t="s">
        <v>743</v>
      </c>
      <c r="E1488" s="751" t="str">
        <f>CONCATENATE(E1486,"_CompE")</f>
        <v>ASHP - SEER 18 - replace electric furnace / CAC MF_CompE</v>
      </c>
      <c r="F1488" s="492">
        <f>ROUND((($K$2235*$K$2363*(1/$K$2491-1/$K$2619)*$K$2747)/1000)*$K$2834,2)</f>
        <v>478.99</v>
      </c>
      <c r="G1488" s="266" t="str">
        <f>G1486</f>
        <v>Cooling Res</v>
      </c>
      <c r="H1488" s="205">
        <f t="shared" ref="H1488:K1489" si="153">H1486</f>
        <v>9.4741810000000004E-4</v>
      </c>
      <c r="I1488" s="1825">
        <f t="shared" si="137"/>
        <v>0.45380399999999999</v>
      </c>
      <c r="J1488" s="141">
        <f t="shared" si="153"/>
        <v>18</v>
      </c>
      <c r="K1488" s="917">
        <f t="shared" si="153"/>
        <v>962.92000000000007</v>
      </c>
      <c r="L1488" s="918">
        <f>L1486</f>
        <v>4</v>
      </c>
      <c r="M1488" s="1821"/>
      <c r="N1488" s="1818"/>
      <c r="O1488" s="1259"/>
      <c r="P1488" s="157"/>
      <c r="Q1488" s="157"/>
      <c r="R1488" s="1650"/>
      <c r="S1488" s="157"/>
      <c r="T1488" s="157"/>
      <c r="U1488" s="1822"/>
      <c r="V1488" s="211" t="s">
        <v>20</v>
      </c>
      <c r="W1488" s="919"/>
      <c r="X1488" s="920"/>
      <c r="Y1488" s="839">
        <v>294.93</v>
      </c>
      <c r="Z1488" s="834">
        <v>294.93</v>
      </c>
      <c r="AA1488" s="834">
        <v>294.93</v>
      </c>
      <c r="AB1488" s="492">
        <v>478.99</v>
      </c>
      <c r="AC1488" s="919"/>
      <c r="AD1488" s="919"/>
      <c r="AE1488" s="919"/>
      <c r="AF1488" s="919"/>
      <c r="AG1488" s="919"/>
      <c r="AH1488" s="214"/>
      <c r="AK1488" s="921"/>
      <c r="BB1488" s="296">
        <f>(BD1488+BD1489)/(BE1488+BE1489)</f>
        <v>2.492818604749838</v>
      </c>
      <c r="BC1488" s="806" t="str">
        <f t="shared" si="140"/>
        <v>Cooling Res 18 Year EUL</v>
      </c>
      <c r="BD1488" s="761">
        <f>(INDEX('Avoided Cost Benefits'!$C$4:$C$857,MATCH(BC1488,'Avoided Cost Benefits'!$A$4:$A$857,0)))*F1488</f>
        <v>844.846238862017</v>
      </c>
      <c r="BE1488" s="73">
        <f t="shared" si="150"/>
        <v>908.84379424256724</v>
      </c>
      <c r="BG1488" s="785"/>
      <c r="BH1488" s="925"/>
      <c r="BI1488" s="785"/>
    </row>
    <row r="1489" spans="1:61" s="64" customFormat="1" x14ac:dyDescent="0.25">
      <c r="A1489" s="1403" t="str">
        <f t="shared" si="148"/>
        <v>353251_2019_12_Heating Res</v>
      </c>
      <c r="B1489" s="157"/>
      <c r="C1489" s="1362" t="str">
        <f>C1488</f>
        <v>353251_2019_12_</v>
      </c>
      <c r="D1489" s="1779" t="s">
        <v>743</v>
      </c>
      <c r="E1489" s="759" t="str">
        <f>CONCATENATE(E1487,"_CompE")</f>
        <v>ASHP - SEER 18 - replace electric furnace / CAC MF_CompE</v>
      </c>
      <c r="F1489" s="492">
        <f>ROUND((($K$1723*$K$1851*(1/$K$1979-1/$K$2107)*$K$2747)/1000)*$K$2834,2)</f>
        <v>3075.08</v>
      </c>
      <c r="G1489" s="266" t="str">
        <f>G1487</f>
        <v>Heating Res</v>
      </c>
      <c r="H1489" s="205">
        <f t="shared" si="153"/>
        <v>0</v>
      </c>
      <c r="I1489" s="1825">
        <f t="shared" si="137"/>
        <v>0</v>
      </c>
      <c r="J1489" s="141">
        <f t="shared" si="153"/>
        <v>18</v>
      </c>
      <c r="K1489" s="917">
        <f t="shared" si="153"/>
        <v>0</v>
      </c>
      <c r="L1489" s="918"/>
      <c r="M1489" s="1821"/>
      <c r="N1489" s="1818"/>
      <c r="O1489" s="1259"/>
      <c r="P1489" s="157"/>
      <c r="Q1489" s="157"/>
      <c r="R1489" s="1650"/>
      <c r="S1489" s="157"/>
      <c r="T1489" s="157"/>
      <c r="U1489" s="1822"/>
      <c r="V1489" s="211" t="s">
        <v>20</v>
      </c>
      <c r="W1489" s="919"/>
      <c r="X1489" s="920"/>
      <c r="Y1489" s="839">
        <v>2118.1</v>
      </c>
      <c r="Z1489" s="834">
        <v>2118.1</v>
      </c>
      <c r="AA1489" s="834">
        <v>2118.1</v>
      </c>
      <c r="AB1489" s="492">
        <v>3075.08</v>
      </c>
      <c r="AC1489" s="919"/>
      <c r="AD1489" s="919"/>
      <c r="AE1489" s="919"/>
      <c r="AF1489" s="919"/>
      <c r="AG1489" s="919"/>
      <c r="AH1489" s="214"/>
      <c r="AK1489" s="921"/>
      <c r="BB1489" s="294"/>
      <c r="BC1489" s="923" t="str">
        <f t="shared" si="140"/>
        <v>Heating Res 18 Year EUL</v>
      </c>
      <c r="BD1489" s="761">
        <f>(INDEX('Avoided Cost Benefits'!$C$4:$C$857,MATCH(BC1489,'Avoided Cost Benefits'!$A$4:$A$857,0)))*F1489</f>
        <v>1420.7364802372886</v>
      </c>
      <c r="BE1489" s="73">
        <f t="shared" si="150"/>
        <v>0</v>
      </c>
      <c r="BG1489" s="785"/>
      <c r="BH1489" s="925"/>
      <c r="BI1489" s="785"/>
    </row>
    <row r="1490" spans="1:61" s="64" customFormat="1" x14ac:dyDescent="0.25">
      <c r="A1490" s="1403" t="str">
        <f t="shared" si="148"/>
        <v>353300_2019_12_Cooling Res</v>
      </c>
      <c r="B1490" s="157"/>
      <c r="C1490" s="1362" t="s">
        <v>1405</v>
      </c>
      <c r="D1490" s="1779" t="s">
        <v>746</v>
      </c>
      <c r="E1490" s="806" t="s">
        <v>1406</v>
      </c>
      <c r="F1490" s="2811">
        <f>ROUND(((K2236*K2364*(1/K2492-1/K2620)*K2748)/1000)*$K$2834,2)</f>
        <v>709.27</v>
      </c>
      <c r="G1490" s="266" t="s">
        <v>1291</v>
      </c>
      <c r="H1490" s="205">
        <f>VLOOKUP(G1490,'CP FACTORS'!$A$3:$B$38, 2, FALSE)</f>
        <v>9.4741810000000004E-4</v>
      </c>
      <c r="I1490" s="1780">
        <f t="shared" si="137"/>
        <v>0.67197499999999999</v>
      </c>
      <c r="J1490" s="141">
        <f>K2891</f>
        <v>18</v>
      </c>
      <c r="K1490" s="917">
        <f>K3061</f>
        <v>1203.6500000000003</v>
      </c>
      <c r="L1490" s="918">
        <f>L1724</f>
        <v>2.8</v>
      </c>
      <c r="M1490" s="1821"/>
      <c r="N1490" s="1818"/>
      <c r="O1490" s="1259"/>
      <c r="P1490" s="157"/>
      <c r="Q1490" s="157"/>
      <c r="R1490" s="1650"/>
      <c r="S1490" s="157"/>
      <c r="T1490" s="157"/>
      <c r="U1490" s="1822"/>
      <c r="V1490" s="211" t="s">
        <v>20</v>
      </c>
      <c r="W1490" s="919">
        <v>2757.1244582043346</v>
      </c>
      <c r="X1490" s="920">
        <v>1968.4521892967714</v>
      </c>
      <c r="Y1490" s="839">
        <v>709.27</v>
      </c>
      <c r="Z1490" s="834">
        <v>709.27</v>
      </c>
      <c r="AA1490" s="834">
        <v>709.27</v>
      </c>
      <c r="AB1490" s="2811">
        <v>709.27</v>
      </c>
      <c r="AC1490" s="919"/>
      <c r="AD1490" s="919"/>
      <c r="AE1490" s="919"/>
      <c r="AF1490" s="919"/>
      <c r="AG1490" s="919"/>
      <c r="AH1490" s="214"/>
      <c r="AK1490" s="921"/>
      <c r="BB1490" s="296">
        <f>(BD1490+BD1491)/(BE1490+BE1491)</f>
        <v>4.9885379871248992</v>
      </c>
      <c r="BC1490" s="806" t="str">
        <f t="shared" si="140"/>
        <v>Cooling Res 18 Year EUL</v>
      </c>
      <c r="BD1490" s="761">
        <f>(INDEX('Avoided Cost Benefits'!$C$4:$C$857,MATCH(BC1490,'Avoided Cost Benefits'!$A$4:$A$857,0)))*F1490</f>
        <v>1251.0158705560925</v>
      </c>
      <c r="BE1490" s="73">
        <f t="shared" si="150"/>
        <v>1136.0547428032091</v>
      </c>
      <c r="BG1490" s="785"/>
      <c r="BH1490" s="922"/>
      <c r="BI1490" s="785"/>
    </row>
    <row r="1491" spans="1:61" s="64" customFormat="1" x14ac:dyDescent="0.25">
      <c r="A1491" s="1403" t="str">
        <f t="shared" si="148"/>
        <v>353300_2019_12_Heating Res</v>
      </c>
      <c r="B1491" s="157"/>
      <c r="C1491" s="1362" t="s">
        <v>1405</v>
      </c>
      <c r="D1491" s="1779" t="s">
        <v>746</v>
      </c>
      <c r="E1491" s="923" t="s">
        <v>1406</v>
      </c>
      <c r="F1491" s="2811">
        <f>ROUND(((K1724*K1852*(1/K1980-1/K2108)*K2748)/1000)*$K$2834,2)</f>
        <v>9558.6200000000008</v>
      </c>
      <c r="G1491" s="266" t="s">
        <v>1293</v>
      </c>
      <c r="H1491" s="205">
        <f>VLOOKUP(G1491,'CP FACTORS'!$A$3:$B$38, 2, FALSE)</f>
        <v>0</v>
      </c>
      <c r="I1491" s="1780">
        <f t="shared" si="137"/>
        <v>0</v>
      </c>
      <c r="J1491" s="141">
        <f>K2892</f>
        <v>18</v>
      </c>
      <c r="K1491" s="917">
        <f>K3062</f>
        <v>0</v>
      </c>
      <c r="L1491" s="918"/>
      <c r="M1491" s="1821"/>
      <c r="N1491" s="1818"/>
      <c r="O1491" s="1259"/>
      <c r="P1491" s="157"/>
      <c r="Q1491" s="157"/>
      <c r="R1491" s="1650"/>
      <c r="S1491" s="157"/>
      <c r="T1491" s="157"/>
      <c r="U1491" s="1822"/>
      <c r="V1491" s="211" t="s">
        <v>20</v>
      </c>
      <c r="W1491" s="919">
        <v>12836.414910662994</v>
      </c>
      <c r="X1491" s="920">
        <v>9558.6245427336198</v>
      </c>
      <c r="Y1491" s="834">
        <v>9558.6200000000008</v>
      </c>
      <c r="Z1491" s="834">
        <v>9558.6200000000008</v>
      </c>
      <c r="AA1491" s="834">
        <v>9558.6200000000008</v>
      </c>
      <c r="AB1491" s="2811">
        <v>9558.6200000000008</v>
      </c>
      <c r="AC1491" s="919"/>
      <c r="AD1491" s="919"/>
      <c r="AE1491" s="919"/>
      <c r="AF1491" s="919"/>
      <c r="AG1491" s="919"/>
      <c r="AH1491" s="214"/>
      <c r="AK1491" s="921"/>
      <c r="BB1491" s="294"/>
      <c r="BC1491" s="923" t="str">
        <f t="shared" si="140"/>
        <v>Heating Res 18 Year EUL</v>
      </c>
      <c r="BD1491" s="761">
        <f>(INDEX('Avoided Cost Benefits'!$C$4:$C$857,MATCH(BC1491,'Avoided Cost Benefits'!$A$4:$A$857,0)))*F1491</f>
        <v>4416.2363693711231</v>
      </c>
      <c r="BE1491" s="73">
        <f t="shared" si="150"/>
        <v>0</v>
      </c>
      <c r="BG1491" s="785"/>
      <c r="BH1491" s="922"/>
      <c r="BI1491" s="785"/>
    </row>
    <row r="1492" spans="1:61" s="64" customFormat="1" x14ac:dyDescent="0.25">
      <c r="A1492" s="1403" t="str">
        <f t="shared" si="148"/>
        <v>353350_2019_12_Cooling Res</v>
      </c>
      <c r="B1492" s="157"/>
      <c r="C1492" s="1362" t="s">
        <v>1407</v>
      </c>
      <c r="D1492" s="1779" t="s">
        <v>748</v>
      </c>
      <c r="E1492" s="806" t="s">
        <v>1408</v>
      </c>
      <c r="F1492" s="2811">
        <f>ROUND(((K2237*K2365*(1/K2493-1/K2621)*K2749)/1000)*$K$2834,2)</f>
        <v>461.03</v>
      </c>
      <c r="G1492" s="266" t="s">
        <v>1291</v>
      </c>
      <c r="H1492" s="205">
        <f>VLOOKUP(G1492,'CP FACTORS'!$A$3:$B$38, 2, FALSE)</f>
        <v>9.4741810000000004E-4</v>
      </c>
      <c r="I1492" s="1780">
        <f t="shared" si="137"/>
        <v>0.43678800000000001</v>
      </c>
      <c r="J1492" s="141">
        <f>K2893</f>
        <v>18</v>
      </c>
      <c r="K1492" s="917">
        <f>K3063</f>
        <v>1203.6500000000003</v>
      </c>
      <c r="L1492" s="918">
        <f>L1725</f>
        <v>2.8</v>
      </c>
      <c r="M1492" s="1821"/>
      <c r="N1492" s="1818"/>
      <c r="O1492" s="1259"/>
      <c r="P1492" s="157"/>
      <c r="Q1492" s="157"/>
      <c r="R1492" s="1650"/>
      <c r="S1492" s="157"/>
      <c r="T1492" s="157"/>
      <c r="U1492" s="1822"/>
      <c r="V1492" s="211" t="s">
        <v>20</v>
      </c>
      <c r="W1492" s="919">
        <v>1792.1308978328177</v>
      </c>
      <c r="X1492" s="920">
        <v>1279.4939230429013</v>
      </c>
      <c r="Y1492" s="839">
        <v>461.03</v>
      </c>
      <c r="Z1492" s="834">
        <v>461.03</v>
      </c>
      <c r="AA1492" s="834">
        <v>461.03</v>
      </c>
      <c r="AB1492" s="2811">
        <v>461.03</v>
      </c>
      <c r="AC1492" s="919"/>
      <c r="AD1492" s="919"/>
      <c r="AE1492" s="919"/>
      <c r="AF1492" s="919"/>
      <c r="AG1492" s="919"/>
      <c r="AH1492" s="214"/>
      <c r="AK1492" s="921"/>
      <c r="BB1492" s="296">
        <f>(BD1492+BD1493)/(BE1492+BE1493)</f>
        <v>3.24255952500175</v>
      </c>
      <c r="BC1492" s="806" t="str">
        <f t="shared" si="140"/>
        <v>Cooling Res 18 Year EUL</v>
      </c>
      <c r="BD1492" s="761">
        <f>(INDEX('Avoided Cost Benefits'!$C$4:$C$857,MATCH(BC1492,'Avoided Cost Benefits'!$A$4:$A$857,0)))*F1492</f>
        <v>813.16825299600339</v>
      </c>
      <c r="BE1492" s="73">
        <f t="shared" si="150"/>
        <v>1136.0547428032091</v>
      </c>
      <c r="BG1492" s="785"/>
      <c r="BH1492" s="922"/>
      <c r="BI1492" s="785"/>
    </row>
    <row r="1493" spans="1:61" s="64" customFormat="1" x14ac:dyDescent="0.25">
      <c r="A1493" s="1403" t="str">
        <f t="shared" si="148"/>
        <v>353350_2019_12_Heating Res</v>
      </c>
      <c r="B1493" s="157"/>
      <c r="C1493" s="1362" t="s">
        <v>1407</v>
      </c>
      <c r="D1493" s="1779" t="s">
        <v>748</v>
      </c>
      <c r="E1493" s="923" t="s">
        <v>1408</v>
      </c>
      <c r="F1493" s="2811">
        <f>ROUND(((K1725*K1853*(1/K1981-1/K2109)*K2749)/1000)*$K$2834,2)</f>
        <v>6213.11</v>
      </c>
      <c r="G1493" s="266" t="s">
        <v>1293</v>
      </c>
      <c r="H1493" s="205">
        <f>VLOOKUP(G1493,'CP FACTORS'!$A$3:$B$38, 2, FALSE)</f>
        <v>0</v>
      </c>
      <c r="I1493" s="1780">
        <f t="shared" si="137"/>
        <v>0</v>
      </c>
      <c r="J1493" s="141">
        <f>K2894</f>
        <v>18</v>
      </c>
      <c r="K1493" s="917">
        <f>K3064</f>
        <v>0</v>
      </c>
      <c r="L1493" s="918"/>
      <c r="M1493" s="1821"/>
      <c r="N1493" s="1818"/>
      <c r="O1493" s="1259"/>
      <c r="P1493" s="157"/>
      <c r="Q1493" s="157"/>
      <c r="R1493" s="1650"/>
      <c r="S1493" s="157"/>
      <c r="T1493" s="157"/>
      <c r="U1493" s="1822"/>
      <c r="V1493" s="211" t="s">
        <v>20</v>
      </c>
      <c r="W1493" s="919">
        <v>8343.6696919309452</v>
      </c>
      <c r="X1493" s="920">
        <v>6213.105952776853</v>
      </c>
      <c r="Y1493" s="834">
        <v>6213.11</v>
      </c>
      <c r="Z1493" s="834">
        <v>6213.11</v>
      </c>
      <c r="AA1493" s="834">
        <v>6213.11</v>
      </c>
      <c r="AB1493" s="2811">
        <v>6213.11</v>
      </c>
      <c r="AC1493" s="919"/>
      <c r="AD1493" s="919"/>
      <c r="AE1493" s="919"/>
      <c r="AF1493" s="919"/>
      <c r="AG1493" s="919"/>
      <c r="AH1493" s="214"/>
      <c r="AK1493" s="921"/>
      <c r="BB1493" s="294"/>
      <c r="BC1493" s="923" t="str">
        <f t="shared" si="140"/>
        <v>Heating Res 18 Year EUL</v>
      </c>
      <c r="BD1493" s="761">
        <f>(INDEX('Avoided Cost Benefits'!$C$4:$C$857,MATCH(BC1493,'Avoided Cost Benefits'!$A$4:$A$857,0)))*F1493</f>
        <v>2870.5568742039554</v>
      </c>
      <c r="BE1493" s="73">
        <f t="shared" si="150"/>
        <v>0</v>
      </c>
      <c r="BG1493" s="785"/>
      <c r="BH1493" s="922"/>
      <c r="BI1493" s="785"/>
    </row>
    <row r="1494" spans="1:61" s="64" customFormat="1" x14ac:dyDescent="0.25">
      <c r="A1494" s="1403" t="str">
        <f t="shared" si="148"/>
        <v>353351_2019_12_Cooling Res</v>
      </c>
      <c r="B1494" s="157"/>
      <c r="C1494" s="1362" t="s">
        <v>1409</v>
      </c>
      <c r="D1494" s="1779" t="s">
        <v>743</v>
      </c>
      <c r="E1494" s="751" t="str">
        <f>CONCATENATE(E1492,"_CompE")</f>
        <v>ASHP - SEER 19 - replace electric furnace / CAC MF_CompE</v>
      </c>
      <c r="F1494" s="2811">
        <f>ROUND((($K$2238*$K$2366*(1/$K$2494-1/$K$2622)*$K$2750)/1000)*$K$2834,2)</f>
        <v>335.29</v>
      </c>
      <c r="G1494" s="266" t="str">
        <f>G1492</f>
        <v>Cooling Res</v>
      </c>
      <c r="H1494" s="205">
        <f t="shared" ref="H1494:K1495" si="154">H1492</f>
        <v>9.4741810000000004E-4</v>
      </c>
      <c r="I1494" s="1825">
        <f t="shared" si="137"/>
        <v>0.31766</v>
      </c>
      <c r="J1494" s="141">
        <f t="shared" si="154"/>
        <v>18</v>
      </c>
      <c r="K1494" s="917">
        <f t="shared" si="154"/>
        <v>1203.6500000000003</v>
      </c>
      <c r="L1494" s="918">
        <f>L1492</f>
        <v>2.8</v>
      </c>
      <c r="M1494" s="1821"/>
      <c r="N1494" s="1818"/>
      <c r="O1494" s="1259"/>
      <c r="P1494" s="157"/>
      <c r="Q1494" s="157"/>
      <c r="R1494" s="1650"/>
      <c r="S1494" s="157"/>
      <c r="T1494" s="157"/>
      <c r="U1494" s="1822"/>
      <c r="V1494" s="211" t="s">
        <v>20</v>
      </c>
      <c r="W1494" s="919"/>
      <c r="X1494" s="920"/>
      <c r="Y1494" s="839">
        <v>335.29</v>
      </c>
      <c r="Z1494" s="834">
        <v>335.29</v>
      </c>
      <c r="AA1494" s="834">
        <v>335.29</v>
      </c>
      <c r="AB1494" s="2811">
        <v>335.29</v>
      </c>
      <c r="AC1494" s="919"/>
      <c r="AD1494" s="919"/>
      <c r="AE1494" s="919"/>
      <c r="AF1494" s="919"/>
      <c r="AG1494" s="919"/>
      <c r="AH1494" s="214"/>
      <c r="AK1494" s="921"/>
      <c r="BB1494" s="296">
        <f>(BD1494+BD1495)/(BE1494+BE1495)</f>
        <v>1.3819610322673985</v>
      </c>
      <c r="BC1494" s="806" t="str">
        <f t="shared" si="140"/>
        <v>Cooling Res 18 Year EUL</v>
      </c>
      <c r="BD1494" s="761">
        <f>(INDEX('Avoided Cost Benefits'!$C$4:$C$857,MATCH(BC1494,'Avoided Cost Benefits'!$A$4:$A$857,0)))*F1494</f>
        <v>591.38707578038304</v>
      </c>
      <c r="BE1494" s="73">
        <f t="shared" si="150"/>
        <v>1136.0547428032091</v>
      </c>
      <c r="BG1494" s="785"/>
      <c r="BH1494" s="925"/>
      <c r="BI1494" s="785"/>
    </row>
    <row r="1495" spans="1:61" s="64" customFormat="1" x14ac:dyDescent="0.25">
      <c r="A1495" s="1403" t="str">
        <f t="shared" si="148"/>
        <v>353351_2019_12_Heating Res</v>
      </c>
      <c r="B1495" s="157"/>
      <c r="C1495" s="1362" t="str">
        <f>C1494</f>
        <v>353351_2019_12_</v>
      </c>
      <c r="D1495" s="1779" t="s">
        <v>743</v>
      </c>
      <c r="E1495" s="759" t="str">
        <f>CONCATENATE(E1493,"_CompE")</f>
        <v>ASHP - SEER 19 - replace electric furnace / CAC MF_CompE</v>
      </c>
      <c r="F1495" s="2811">
        <f>ROUND((($K$1726*$K$1854*(1/$K$1982-1/$K$2110)*$K$2750)/1000)*$K$2834,2)</f>
        <v>2118.1</v>
      </c>
      <c r="G1495" s="266" t="str">
        <f>G1493</f>
        <v>Heating Res</v>
      </c>
      <c r="H1495" s="205">
        <f t="shared" si="154"/>
        <v>0</v>
      </c>
      <c r="I1495" s="1825">
        <f t="shared" si="137"/>
        <v>0</v>
      </c>
      <c r="J1495" s="141">
        <f t="shared" si="154"/>
        <v>18</v>
      </c>
      <c r="K1495" s="917">
        <f t="shared" si="154"/>
        <v>0</v>
      </c>
      <c r="L1495" s="918"/>
      <c r="M1495" s="1821"/>
      <c r="N1495" s="1818"/>
      <c r="O1495" s="1259"/>
      <c r="P1495" s="157"/>
      <c r="Q1495" s="157"/>
      <c r="R1495" s="1650"/>
      <c r="S1495" s="157"/>
      <c r="T1495" s="157"/>
      <c r="U1495" s="1822"/>
      <c r="V1495" s="211" t="s">
        <v>20</v>
      </c>
      <c r="W1495" s="919"/>
      <c r="X1495" s="920"/>
      <c r="Y1495" s="839">
        <v>2118.1</v>
      </c>
      <c r="Z1495" s="834">
        <v>2118.1</v>
      </c>
      <c r="AA1495" s="834">
        <v>2118.1</v>
      </c>
      <c r="AB1495" s="2811">
        <v>2118.1</v>
      </c>
      <c r="AC1495" s="919"/>
      <c r="AD1495" s="919"/>
      <c r="AE1495" s="919"/>
      <c r="AF1495" s="919"/>
      <c r="AG1495" s="919"/>
      <c r="AH1495" s="214"/>
      <c r="AK1495" s="921"/>
      <c r="BB1495" s="294"/>
      <c r="BC1495" s="923" t="str">
        <f t="shared" si="140"/>
        <v>Heating Res 18 Year EUL</v>
      </c>
      <c r="BD1495" s="761">
        <f>(INDEX('Avoided Cost Benefits'!$C$4:$C$857,MATCH(BC1495,'Avoided Cost Benefits'!$A$4:$A$857,0)))*F1495</f>
        <v>978.59630929621369</v>
      </c>
      <c r="BE1495" s="73">
        <f t="shared" si="150"/>
        <v>0</v>
      </c>
      <c r="BG1495" s="785"/>
      <c r="BH1495" s="925"/>
      <c r="BI1495" s="785"/>
    </row>
    <row r="1496" spans="1:61" s="64" customFormat="1" x14ac:dyDescent="0.25">
      <c r="A1496" s="1403" t="str">
        <f t="shared" si="148"/>
        <v>353400_2019_12_Cooling Res</v>
      </c>
      <c r="B1496" s="157"/>
      <c r="C1496" s="1362" t="s">
        <v>1410</v>
      </c>
      <c r="D1496" s="1779" t="s">
        <v>746</v>
      </c>
      <c r="E1496" s="751" t="s">
        <v>1411</v>
      </c>
      <c r="F1496" s="2811">
        <f>ROUND(((K2239*K2367*(1/K2495-1/K2623)*K2751)/1000)*$K$2834,2)</f>
        <v>2264.4299999999998</v>
      </c>
      <c r="G1496" s="266" t="s">
        <v>1291</v>
      </c>
      <c r="H1496" s="205">
        <f>VLOOKUP(G1496,'CP FACTORS'!$A$3:$B$38, 2, FALSE)</f>
        <v>9.4741810000000004E-4</v>
      </c>
      <c r="I1496" s="1780">
        <f t="shared" si="137"/>
        <v>2.145362</v>
      </c>
      <c r="J1496" s="141">
        <f t="shared" ref="J1496:J1503" si="155">K2895</f>
        <v>6</v>
      </c>
      <c r="K1496" s="917">
        <f t="shared" ref="K1496:K1503" si="156">K3065</f>
        <v>2185.0873864864097</v>
      </c>
      <c r="L1496" s="918">
        <f>L1727</f>
        <v>3.1</v>
      </c>
      <c r="M1496" s="1821"/>
      <c r="N1496" s="1818"/>
      <c r="O1496" s="1259"/>
      <c r="P1496" s="157"/>
      <c r="Q1496" s="157"/>
      <c r="R1496" s="1650"/>
      <c r="S1496" s="157"/>
      <c r="T1496" s="157"/>
      <c r="U1496" s="1822"/>
      <c r="V1496" s="211" t="s">
        <v>20</v>
      </c>
      <c r="W1496" s="919">
        <v>3137.6011764705886</v>
      </c>
      <c r="X1496" s="920">
        <v>2264.428307322929</v>
      </c>
      <c r="Y1496" s="834">
        <v>2264.4299999999998</v>
      </c>
      <c r="Z1496" s="834">
        <v>2264.4299999999998</v>
      </c>
      <c r="AA1496" s="834">
        <v>2264.4299999999998</v>
      </c>
      <c r="AB1496" s="2811">
        <v>2264.4299999999998</v>
      </c>
      <c r="AC1496" s="919"/>
      <c r="AD1496" s="919"/>
      <c r="AE1496" s="919"/>
      <c r="AF1496" s="919"/>
      <c r="AG1496" s="919"/>
      <c r="AH1496" s="214"/>
      <c r="AK1496" s="921"/>
      <c r="BB1496" s="296">
        <f>(BD1496+BD1497+BD1498+BD1499)/(BE1496+BE1497+BE1498+BE1499)</f>
        <v>3.4671485585176707</v>
      </c>
      <c r="BC1496" s="751" t="str">
        <f t="shared" si="140"/>
        <v>Cooling Res 6 Year EUL</v>
      </c>
      <c r="BD1496" s="761">
        <f>(INDEX('Avoided Cost Benefits'!$C$4:$C$857,MATCH(BC1496,'Avoided Cost Benefits'!$A$4:$A$857,0)))*F1496</f>
        <v>1316.7301830749186</v>
      </c>
      <c r="BE1496" s="73">
        <f t="shared" si="150"/>
        <v>2062.3760136728733</v>
      </c>
      <c r="BG1496" s="785"/>
      <c r="BH1496" s="922"/>
      <c r="BI1496" s="785"/>
    </row>
    <row r="1497" spans="1:61" s="64" customFormat="1" x14ac:dyDescent="0.25">
      <c r="A1497" s="1403" t="str">
        <f t="shared" si="148"/>
        <v>353400_2019_12_Heating Res</v>
      </c>
      <c r="B1497" s="157"/>
      <c r="C1497" s="1362" t="s">
        <v>1410</v>
      </c>
      <c r="D1497" s="1779" t="s">
        <v>746</v>
      </c>
      <c r="E1497" s="830" t="s">
        <v>1411</v>
      </c>
      <c r="F1497" s="2811">
        <f>ROUND(((K1727*K1855*(1/K1983-1/K2111)*K2751)/1000)*$K$2834,2)</f>
        <v>10399.66</v>
      </c>
      <c r="G1497" s="266" t="s">
        <v>1293</v>
      </c>
      <c r="H1497" s="205">
        <f>VLOOKUP(G1497,'CP FACTORS'!$A$3:$B$38, 2, FALSE)</f>
        <v>0</v>
      </c>
      <c r="I1497" s="1780">
        <f t="shared" si="137"/>
        <v>0</v>
      </c>
      <c r="J1497" s="141">
        <f t="shared" si="155"/>
        <v>6</v>
      </c>
      <c r="K1497" s="917">
        <f t="shared" si="156"/>
        <v>0</v>
      </c>
      <c r="L1497" s="918"/>
      <c r="M1497" s="1821"/>
      <c r="N1497" s="1818"/>
      <c r="O1497" s="1259"/>
      <c r="P1497" s="157"/>
      <c r="Q1497" s="157"/>
      <c r="R1497" s="1650"/>
      <c r="S1497" s="157"/>
      <c r="T1497" s="157"/>
      <c r="U1497" s="1822"/>
      <c r="V1497" s="211" t="s">
        <v>20</v>
      </c>
      <c r="W1497" s="919">
        <v>13965.852998065762</v>
      </c>
      <c r="X1497" s="920">
        <v>10399.659574468084</v>
      </c>
      <c r="Y1497" s="834">
        <v>10399.66</v>
      </c>
      <c r="Z1497" s="834">
        <v>10399.66</v>
      </c>
      <c r="AA1497" s="834">
        <v>10399.66</v>
      </c>
      <c r="AB1497" s="2811">
        <v>10399.66</v>
      </c>
      <c r="AC1497" s="919"/>
      <c r="AD1497" s="919"/>
      <c r="AE1497" s="919"/>
      <c r="AF1497" s="919"/>
      <c r="AG1497" s="919"/>
      <c r="AH1497" s="214"/>
      <c r="AK1497" s="921"/>
      <c r="BB1497" s="831"/>
      <c r="BC1497" s="830" t="str">
        <f t="shared" si="140"/>
        <v>Heating Res 6 Year EUL</v>
      </c>
      <c r="BD1497" s="761">
        <f>(INDEX('Avoided Cost Benefits'!$C$4:$C$857,MATCH(BC1497,'Avoided Cost Benefits'!$A$4:$A$857,0)))*F1497</f>
        <v>1729.8118904813734</v>
      </c>
      <c r="BE1497" s="73">
        <f t="shared" si="150"/>
        <v>0</v>
      </c>
      <c r="BG1497" s="785"/>
      <c r="BH1497" s="922"/>
      <c r="BI1497" s="785"/>
    </row>
    <row r="1498" spans="1:61" s="64" customFormat="1" x14ac:dyDescent="0.25">
      <c r="A1498" s="1403" t="str">
        <f t="shared" si="148"/>
        <v>353400_2019_12_Cooling Res ER2</v>
      </c>
      <c r="B1498" s="157"/>
      <c r="C1498" s="1362" t="s">
        <v>1410</v>
      </c>
      <c r="D1498" s="1779" t="s">
        <v>746</v>
      </c>
      <c r="E1498" s="830" t="s">
        <v>1412</v>
      </c>
      <c r="F1498" s="2811">
        <f>ROUND(((K2240*K2368*(1/K2496-1/K2624)*K2752)/1000)*$K$2834,2)</f>
        <v>870.34</v>
      </c>
      <c r="G1498" s="1810" t="s">
        <v>1332</v>
      </c>
      <c r="H1498" s="205">
        <f>VLOOKUP(G1498,'CP FACTORS'!$A$3:$B$38, 2, FALSE)</f>
        <v>9.4741810000000004E-4</v>
      </c>
      <c r="I1498" s="1780">
        <f t="shared" si="137"/>
        <v>0.82457599999999998</v>
      </c>
      <c r="J1498" s="141">
        <f t="shared" si="155"/>
        <v>12</v>
      </c>
      <c r="K1498" s="917">
        <f t="shared" si="156"/>
        <v>0</v>
      </c>
      <c r="L1498" s="918"/>
      <c r="M1498" s="1821"/>
      <c r="N1498" s="1818"/>
      <c r="O1498" s="1259"/>
      <c r="P1498" s="157"/>
      <c r="Q1498" s="157"/>
      <c r="R1498" s="1650"/>
      <c r="S1498" s="157"/>
      <c r="T1498" s="157"/>
      <c r="U1498" s="1822"/>
      <c r="V1498" s="211" t="s">
        <v>20</v>
      </c>
      <c r="W1498" s="919">
        <v>870.33692307692309</v>
      </c>
      <c r="X1498" s="926">
        <v>870.33692307692309</v>
      </c>
      <c r="Y1498" s="834">
        <v>870.34</v>
      </c>
      <c r="Z1498" s="834">
        <v>870.34</v>
      </c>
      <c r="AA1498" s="834">
        <v>870.34</v>
      </c>
      <c r="AB1498" s="2811">
        <v>870.34</v>
      </c>
      <c r="AC1498" s="919"/>
      <c r="AD1498" s="919"/>
      <c r="AE1498" s="919"/>
      <c r="AF1498" s="919"/>
      <c r="AG1498" s="919"/>
      <c r="AH1498" s="214"/>
      <c r="AK1498" s="921"/>
      <c r="BB1498" s="831"/>
      <c r="BC1498" s="830" t="str">
        <f t="shared" si="140"/>
        <v>Cooling Res ER2 12 Year EUL</v>
      </c>
      <c r="BD1498" s="761">
        <f>(INDEX('Avoided Cost Benefits'!$C$4:$C$857,MATCH(BC1498,'Avoided Cost Benefits'!$A$4:$A$857,0)))*F1498</f>
        <v>1029.0234466058801</v>
      </c>
      <c r="BE1498" s="73">
        <f t="shared" si="150"/>
        <v>0</v>
      </c>
      <c r="BG1498" s="785"/>
      <c r="BH1498" s="922"/>
      <c r="BI1498" s="785"/>
    </row>
    <row r="1499" spans="1:61" s="64" customFormat="1" x14ac:dyDescent="0.25">
      <c r="A1499" s="1403" t="str">
        <f t="shared" si="148"/>
        <v>353400_2019_12_Heating Res ER2</v>
      </c>
      <c r="B1499" s="157"/>
      <c r="C1499" s="1362" t="s">
        <v>1410</v>
      </c>
      <c r="D1499" s="1779" t="s">
        <v>746</v>
      </c>
      <c r="E1499" s="759" t="s">
        <v>1412</v>
      </c>
      <c r="F1499" s="2811">
        <f>ROUND(((K1728*K1856*(1/K1984-1/K2112)*K2752)/1000)*$K$2834,2)</f>
        <v>10399.66</v>
      </c>
      <c r="G1499" s="1810" t="s">
        <v>1350</v>
      </c>
      <c r="H1499" s="205">
        <f>VLOOKUP(G1499,'CP FACTORS'!$A$3:$B$38, 2, FALSE)</f>
        <v>0</v>
      </c>
      <c r="I1499" s="1780">
        <f t="shared" si="137"/>
        <v>0</v>
      </c>
      <c r="J1499" s="141">
        <f t="shared" si="155"/>
        <v>12</v>
      </c>
      <c r="K1499" s="917">
        <f t="shared" si="156"/>
        <v>0</v>
      </c>
      <c r="L1499" s="918"/>
      <c r="M1499" s="1821"/>
      <c r="N1499" s="1818"/>
      <c r="O1499" s="1259"/>
      <c r="P1499" s="157"/>
      <c r="Q1499" s="157"/>
      <c r="R1499" s="1650"/>
      <c r="S1499" s="157"/>
      <c r="T1499" s="157"/>
      <c r="U1499" s="1822"/>
      <c r="V1499" s="211" t="s">
        <v>20</v>
      </c>
      <c r="W1499" s="919">
        <v>13965.852998065762</v>
      </c>
      <c r="X1499" s="920">
        <v>10399.659574468084</v>
      </c>
      <c r="Y1499" s="834">
        <v>10399.66</v>
      </c>
      <c r="Z1499" s="834">
        <v>10399.66</v>
      </c>
      <c r="AA1499" s="834">
        <v>10399.66</v>
      </c>
      <c r="AB1499" s="2811">
        <v>10399.66</v>
      </c>
      <c r="AC1499" s="919"/>
      <c r="AD1499" s="919"/>
      <c r="AE1499" s="919"/>
      <c r="AF1499" s="919"/>
      <c r="AG1499" s="919"/>
      <c r="AH1499" s="214"/>
      <c r="AK1499" s="921"/>
      <c r="BB1499" s="831"/>
      <c r="BC1499" s="759" t="str">
        <f t="shared" si="140"/>
        <v>Heating Res ER2 12 Year EUL</v>
      </c>
      <c r="BD1499" s="761">
        <f>(INDEX('Avoided Cost Benefits'!$C$4:$C$857,MATCH(BC1499,'Avoided Cost Benefits'!$A$4:$A$857,0)))*F1499</f>
        <v>3074.9985027651505</v>
      </c>
      <c r="BE1499" s="73">
        <f t="shared" si="150"/>
        <v>0</v>
      </c>
      <c r="BG1499" s="785"/>
      <c r="BH1499" s="922"/>
      <c r="BI1499" s="785"/>
    </row>
    <row r="1500" spans="1:61" s="64" customFormat="1" x14ac:dyDescent="0.25">
      <c r="A1500" s="1403" t="str">
        <f t="shared" si="148"/>
        <v>353450_2019_12_Cooling Res</v>
      </c>
      <c r="B1500" s="157"/>
      <c r="C1500" s="1362" t="s">
        <v>1413</v>
      </c>
      <c r="D1500" s="1779" t="s">
        <v>746</v>
      </c>
      <c r="E1500" s="806" t="s">
        <v>1414</v>
      </c>
      <c r="F1500" s="2811">
        <f>ROUND(((K2241*K2369*(1/K2497-1/K2625)*K2753)/1000)*$K$2834,2)</f>
        <v>898.41</v>
      </c>
      <c r="G1500" s="266" t="s">
        <v>1291</v>
      </c>
      <c r="H1500" s="205">
        <f>VLOOKUP(G1500,'CP FACTORS'!$A$3:$B$38, 2, FALSE)</f>
        <v>9.4741810000000004E-4</v>
      </c>
      <c r="I1500" s="1780">
        <f t="shared" ref="I1500:I1585" si="157">ROUND(F1500*H1500,6)</f>
        <v>0.85116999999999998</v>
      </c>
      <c r="J1500" s="141">
        <f t="shared" si="155"/>
        <v>18</v>
      </c>
      <c r="K1500" s="917">
        <f t="shared" si="156"/>
        <v>1444.3799999999994</v>
      </c>
      <c r="L1500" s="918">
        <f>L1729</f>
        <v>3.2</v>
      </c>
      <c r="M1500" s="1821"/>
      <c r="N1500" s="1818"/>
      <c r="O1500" s="1259"/>
      <c r="P1500" s="157"/>
      <c r="Q1500" s="157"/>
      <c r="R1500" s="1650"/>
      <c r="S1500" s="157"/>
      <c r="T1500" s="157"/>
      <c r="U1500" s="1822"/>
      <c r="V1500" s="211" t="s">
        <v>20</v>
      </c>
      <c r="W1500" s="919">
        <v>898.41230769230776</v>
      </c>
      <c r="X1500" s="926">
        <v>898.41230769230776</v>
      </c>
      <c r="Y1500" s="834">
        <v>898.41</v>
      </c>
      <c r="Z1500" s="834">
        <v>898.41</v>
      </c>
      <c r="AA1500" s="834">
        <v>898.41</v>
      </c>
      <c r="AB1500" s="2811">
        <v>898.41</v>
      </c>
      <c r="AC1500" s="919"/>
      <c r="AD1500" s="919"/>
      <c r="AE1500" s="919"/>
      <c r="AF1500" s="919"/>
      <c r="AG1500" s="919"/>
      <c r="AH1500" s="214"/>
      <c r="AK1500" s="921"/>
      <c r="BB1500" s="296">
        <f>(BD1500+BD1501)/(BE1500+BE1501)</f>
        <v>4.8646064342312112</v>
      </c>
      <c r="BC1500" s="806" t="str">
        <f t="shared" ref="BC1500:BC1585" si="158">CONCATENATE(G1500," ",J1500," Year EUL")</f>
        <v>Cooling Res 18 Year EUL</v>
      </c>
      <c r="BD1500" s="761">
        <f>(INDEX('Avoided Cost Benefits'!$C$4:$C$857,MATCH(BC1500,'Avoided Cost Benefits'!$A$4:$A$857,0)))*F1500</f>
        <v>1584.6224544479524</v>
      </c>
      <c r="BE1500" s="73">
        <f t="shared" si="150"/>
        <v>1363.2656913638502</v>
      </c>
      <c r="BG1500" s="785"/>
      <c r="BH1500" s="922"/>
      <c r="BI1500" s="785"/>
    </row>
    <row r="1501" spans="1:61" s="64" customFormat="1" x14ac:dyDescent="0.25">
      <c r="A1501" s="1403" t="str">
        <f t="shared" si="148"/>
        <v>353450_2019_12_Heating Res</v>
      </c>
      <c r="B1501" s="157"/>
      <c r="C1501" s="1362" t="s">
        <v>1413</v>
      </c>
      <c r="D1501" s="1779" t="s">
        <v>746</v>
      </c>
      <c r="E1501" s="923" t="s">
        <v>1414</v>
      </c>
      <c r="F1501" s="2811">
        <f>ROUND(((K1729*K1857*(1/K1985-1/K2113)*K2753)/1000)*$K$2834,2)</f>
        <v>10924.14</v>
      </c>
      <c r="G1501" s="266" t="s">
        <v>1293</v>
      </c>
      <c r="H1501" s="205">
        <f>VLOOKUP(G1501,'CP FACTORS'!$A$3:$B$38, 2, FALSE)</f>
        <v>0</v>
      </c>
      <c r="I1501" s="1780">
        <f t="shared" si="157"/>
        <v>0</v>
      </c>
      <c r="J1501" s="141">
        <f t="shared" si="155"/>
        <v>18</v>
      </c>
      <c r="K1501" s="917">
        <f t="shared" si="156"/>
        <v>0</v>
      </c>
      <c r="L1501" s="918"/>
      <c r="M1501" s="1821"/>
      <c r="N1501" s="1818"/>
      <c r="O1501" s="1259"/>
      <c r="P1501" s="157"/>
      <c r="Q1501" s="157"/>
      <c r="R1501" s="1650"/>
      <c r="S1501" s="157"/>
      <c r="T1501" s="157"/>
      <c r="U1501" s="1822"/>
      <c r="V1501" s="211" t="s">
        <v>20</v>
      </c>
      <c r="W1501" s="919">
        <v>14670.188469329136</v>
      </c>
      <c r="X1501" s="920">
        <v>10924.142334552707</v>
      </c>
      <c r="Y1501" s="834">
        <v>10924.14</v>
      </c>
      <c r="Z1501" s="834">
        <v>10924.14</v>
      </c>
      <c r="AA1501" s="834">
        <v>10924.14</v>
      </c>
      <c r="AB1501" s="2811">
        <v>10924.14</v>
      </c>
      <c r="AC1501" s="919"/>
      <c r="AD1501" s="919"/>
      <c r="AE1501" s="919"/>
      <c r="AF1501" s="919"/>
      <c r="AG1501" s="919"/>
      <c r="AH1501" s="214"/>
      <c r="AK1501" s="921"/>
      <c r="BB1501" s="294"/>
      <c r="BC1501" s="923" t="str">
        <f t="shared" si="158"/>
        <v>Heating Res 18 Year EUL</v>
      </c>
      <c r="BD1501" s="761">
        <f>(INDEX('Avoided Cost Benefits'!$C$4:$C$857,MATCH(BC1501,'Avoided Cost Benefits'!$A$4:$A$857,0)))*F1501</f>
        <v>5047.1285993272932</v>
      </c>
      <c r="BE1501" s="73">
        <f t="shared" si="150"/>
        <v>0</v>
      </c>
      <c r="BG1501" s="785"/>
      <c r="BH1501" s="922"/>
      <c r="BI1501" s="785"/>
    </row>
    <row r="1502" spans="1:61" s="64" customFormat="1" x14ac:dyDescent="0.25">
      <c r="A1502" s="1403" t="str">
        <f t="shared" si="148"/>
        <v>353500_2019_12_Cooling Res</v>
      </c>
      <c r="B1502" s="157"/>
      <c r="C1502" s="1362" t="s">
        <v>1415</v>
      </c>
      <c r="D1502" s="1779" t="s">
        <v>748</v>
      </c>
      <c r="E1502" s="806" t="s">
        <v>1416</v>
      </c>
      <c r="F1502" s="2811">
        <f>ROUND(((K2242*K2370*(1/K2498-1/K2626)*K2754)/1000)*$K$2834,2)</f>
        <v>583.97</v>
      </c>
      <c r="G1502" s="266" t="s">
        <v>1291</v>
      </c>
      <c r="H1502" s="205">
        <f>VLOOKUP(G1502,'CP FACTORS'!$A$3:$B$38, 2, FALSE)</f>
        <v>9.4741810000000004E-4</v>
      </c>
      <c r="I1502" s="1780">
        <f t="shared" si="157"/>
        <v>0.55326399999999998</v>
      </c>
      <c r="J1502" s="141">
        <f t="shared" si="155"/>
        <v>18</v>
      </c>
      <c r="K1502" s="917">
        <f t="shared" si="156"/>
        <v>1444.3799999999994</v>
      </c>
      <c r="L1502" s="918">
        <f>L1730</f>
        <v>3.2</v>
      </c>
      <c r="M1502" s="1821"/>
      <c r="N1502" s="1818"/>
      <c r="O1502" s="1259"/>
      <c r="P1502" s="157"/>
      <c r="Q1502" s="157"/>
      <c r="R1502" s="1650"/>
      <c r="S1502" s="157"/>
      <c r="T1502" s="157"/>
      <c r="U1502" s="1822"/>
      <c r="V1502" s="211" t="s">
        <v>20</v>
      </c>
      <c r="W1502" s="919">
        <v>583.96799999999996</v>
      </c>
      <c r="X1502" s="926">
        <v>583.96799999999996</v>
      </c>
      <c r="Y1502" s="834">
        <v>583.97</v>
      </c>
      <c r="Z1502" s="834">
        <v>583.97</v>
      </c>
      <c r="AA1502" s="834">
        <v>583.97</v>
      </c>
      <c r="AB1502" s="2811">
        <v>583.97</v>
      </c>
      <c r="AC1502" s="919"/>
      <c r="AD1502" s="919"/>
      <c r="AE1502" s="919"/>
      <c r="AF1502" s="919"/>
      <c r="AG1502" s="919"/>
      <c r="AH1502" s="214"/>
      <c r="AK1502" s="921"/>
      <c r="BB1502" s="296">
        <f>(BD1502+BD1503)/(BE1502+BE1503)</f>
        <v>3.1619983716836453</v>
      </c>
      <c r="BC1502" s="806" t="str">
        <f t="shared" si="158"/>
        <v>Cooling Res 18 Year EUL</v>
      </c>
      <c r="BD1502" s="761">
        <f>(INDEX('Avoided Cost Benefits'!$C$4:$C$857,MATCH(BC1502,'Avoided Cost Benefits'!$A$4:$A$857,0)))*F1502</f>
        <v>1030.0107687180362</v>
      </c>
      <c r="BE1502" s="73">
        <f t="shared" si="150"/>
        <v>1363.2656913638502</v>
      </c>
      <c r="BG1502" s="785"/>
      <c r="BH1502" s="922"/>
      <c r="BI1502" s="785"/>
    </row>
    <row r="1503" spans="1:61" s="64" customFormat="1" x14ac:dyDescent="0.25">
      <c r="A1503" s="1403" t="str">
        <f t="shared" si="148"/>
        <v>353500_2019_12_Heating Res</v>
      </c>
      <c r="B1503" s="157"/>
      <c r="C1503" s="1362" t="s">
        <v>1415</v>
      </c>
      <c r="D1503" s="1779" t="s">
        <v>748</v>
      </c>
      <c r="E1503" s="923" t="s">
        <v>1416</v>
      </c>
      <c r="F1503" s="2811">
        <f>ROUND(((K1730*K1858*(1/K1986-1/K2114)*K2754)/1000)*$K$2834,2)</f>
        <v>7100.69</v>
      </c>
      <c r="G1503" s="266" t="s">
        <v>1293</v>
      </c>
      <c r="H1503" s="205">
        <f>VLOOKUP(G1503,'CP FACTORS'!$A$3:$B$38, 2, FALSE)</f>
        <v>0</v>
      </c>
      <c r="I1503" s="1780">
        <f t="shared" si="157"/>
        <v>0</v>
      </c>
      <c r="J1503" s="141">
        <f t="shared" si="155"/>
        <v>18</v>
      </c>
      <c r="K1503" s="917">
        <f t="shared" si="156"/>
        <v>0</v>
      </c>
      <c r="L1503" s="918"/>
      <c r="M1503" s="1821"/>
      <c r="N1503" s="1818"/>
      <c r="O1503" s="1259"/>
      <c r="P1503" s="157"/>
      <c r="Q1503" s="157"/>
      <c r="R1503" s="1650"/>
      <c r="S1503" s="157"/>
      <c r="T1503" s="157"/>
      <c r="U1503" s="1822"/>
      <c r="V1503" s="211" t="s">
        <v>20</v>
      </c>
      <c r="W1503" s="919">
        <v>9535.6225050639387</v>
      </c>
      <c r="X1503" s="920">
        <v>7100.6925174592607</v>
      </c>
      <c r="Y1503" s="834">
        <v>7100.69</v>
      </c>
      <c r="Z1503" s="834">
        <v>7100.69</v>
      </c>
      <c r="AA1503" s="834">
        <v>7100.69</v>
      </c>
      <c r="AB1503" s="2811">
        <v>7100.69</v>
      </c>
      <c r="AC1503" s="919"/>
      <c r="AD1503" s="919"/>
      <c r="AE1503" s="919"/>
      <c r="AF1503" s="919"/>
      <c r="AG1503" s="919"/>
      <c r="AH1503" s="214"/>
      <c r="AK1503" s="921"/>
      <c r="BB1503" s="294"/>
      <c r="BC1503" s="923" t="str">
        <f t="shared" si="158"/>
        <v>Heating Res 18 Year EUL</v>
      </c>
      <c r="BD1503" s="761">
        <f>(INDEX('Avoided Cost Benefits'!$C$4:$C$857,MATCH(BC1503,'Avoided Cost Benefits'!$A$4:$A$857,0)))*F1503</f>
        <v>3280.6331275466368</v>
      </c>
      <c r="BE1503" s="73">
        <f t="shared" si="150"/>
        <v>0</v>
      </c>
      <c r="BG1503" s="785"/>
      <c r="BH1503" s="922"/>
      <c r="BI1503" s="785"/>
    </row>
    <row r="1504" spans="1:61" s="64" customFormat="1" x14ac:dyDescent="0.25">
      <c r="A1504" s="1403" t="str">
        <f t="shared" si="148"/>
        <v>353501_2019_12_Cooling Res</v>
      </c>
      <c r="B1504" s="157"/>
      <c r="C1504" s="1362" t="s">
        <v>1417</v>
      </c>
      <c r="D1504" s="1779" t="s">
        <v>743</v>
      </c>
      <c r="E1504" s="751" t="str">
        <f>CONCATENATE(E1502,"_CompE")</f>
        <v>ASHP - SEER 20 - replace electric furnace / CAC MF_CompE</v>
      </c>
      <c r="F1504" s="2811">
        <f>ROUND((($K$2243*$K$2371*(1/$K$2499-1/$K$2627)*$K$2755)/1000)*$K$2834,2)</f>
        <v>424.7</v>
      </c>
      <c r="G1504" s="266" t="str">
        <f>G1502</f>
        <v>Cooling Res</v>
      </c>
      <c r="H1504" s="205">
        <f t="shared" ref="H1504:K1505" si="159">H1502</f>
        <v>9.4741810000000004E-4</v>
      </c>
      <c r="I1504" s="1825">
        <f t="shared" si="157"/>
        <v>0.402368</v>
      </c>
      <c r="J1504" s="141">
        <f t="shared" si="159"/>
        <v>18</v>
      </c>
      <c r="K1504" s="917">
        <f t="shared" si="159"/>
        <v>1444.3799999999994</v>
      </c>
      <c r="L1504" s="918">
        <f>L1502</f>
        <v>3.2</v>
      </c>
      <c r="M1504" s="1821"/>
      <c r="N1504" s="1818"/>
      <c r="O1504" s="1259"/>
      <c r="P1504" s="157"/>
      <c r="Q1504" s="157"/>
      <c r="R1504" s="1650"/>
      <c r="S1504" s="157"/>
      <c r="T1504" s="157"/>
      <c r="U1504" s="1822"/>
      <c r="V1504" s="211" t="s">
        <v>20</v>
      </c>
      <c r="W1504" s="919"/>
      <c r="X1504" s="920"/>
      <c r="Y1504" s="839">
        <v>424.7</v>
      </c>
      <c r="Z1504" s="834">
        <v>424.7</v>
      </c>
      <c r="AA1504" s="834">
        <v>424.7</v>
      </c>
      <c r="AB1504" s="2811">
        <v>424.7</v>
      </c>
      <c r="AC1504" s="919"/>
      <c r="AD1504" s="919"/>
      <c r="AE1504" s="919"/>
      <c r="AF1504" s="919"/>
      <c r="AG1504" s="919"/>
      <c r="AH1504" s="214"/>
      <c r="AK1504" s="921"/>
      <c r="BB1504" s="296">
        <f>(BD1504+BD1505)/(BE1504+BE1505)</f>
        <v>1.3698627450752061</v>
      </c>
      <c r="BC1504" s="806" t="str">
        <f t="shared" si="158"/>
        <v>Cooling Res 18 Year EUL</v>
      </c>
      <c r="BD1504" s="761">
        <f>(INDEX('Avoided Cost Benefits'!$C$4:$C$857,MATCH(BC1504,'Avoided Cost Benefits'!$A$4:$A$857,0)))*F1504</f>
        <v>749.089120116701</v>
      </c>
      <c r="BE1504" s="73">
        <f t="shared" si="150"/>
        <v>1363.2656913638502</v>
      </c>
      <c r="BG1504" s="785"/>
      <c r="BH1504" s="925"/>
      <c r="BI1504" s="785"/>
    </row>
    <row r="1505" spans="1:61" s="64" customFormat="1" x14ac:dyDescent="0.25">
      <c r="A1505" s="1403" t="str">
        <f t="shared" si="148"/>
        <v>353501_2019_12_Heating Res</v>
      </c>
      <c r="B1505" s="157"/>
      <c r="C1505" s="1362" t="str">
        <f>C1504</f>
        <v>353501_2019_12_</v>
      </c>
      <c r="D1505" s="1779" t="s">
        <v>743</v>
      </c>
      <c r="E1505" s="759" t="str">
        <f>CONCATENATE(E1503,"_CompE")</f>
        <v>ASHP - SEER 20 - replace electric furnace / CAC MF_CompE</v>
      </c>
      <c r="F1505" s="2811">
        <f>ROUND((($K$1731*$K$1859*(1/$K$1987-1/$K$2115)*$K$2755)/1000)*$K$2834,2)</f>
        <v>2420.69</v>
      </c>
      <c r="G1505" s="266" t="str">
        <f>G1503</f>
        <v>Heating Res</v>
      </c>
      <c r="H1505" s="205">
        <f t="shared" si="159"/>
        <v>0</v>
      </c>
      <c r="I1505" s="1825">
        <f t="shared" si="157"/>
        <v>0</v>
      </c>
      <c r="J1505" s="141">
        <f t="shared" si="159"/>
        <v>18</v>
      </c>
      <c r="K1505" s="917">
        <f t="shared" si="159"/>
        <v>0</v>
      </c>
      <c r="L1505" s="918"/>
      <c r="M1505" s="1821"/>
      <c r="N1505" s="1818"/>
      <c r="O1505" s="1259"/>
      <c r="P1505" s="157"/>
      <c r="Q1505" s="157"/>
      <c r="R1505" s="1650"/>
      <c r="S1505" s="157"/>
      <c r="T1505" s="157"/>
      <c r="U1505" s="1822"/>
      <c r="V1505" s="211" t="s">
        <v>20</v>
      </c>
      <c r="W1505" s="919"/>
      <c r="X1505" s="920"/>
      <c r="Y1505" s="839">
        <v>2420.69</v>
      </c>
      <c r="Z1505" s="834">
        <v>2420.69</v>
      </c>
      <c r="AA1505" s="834">
        <v>2420.69</v>
      </c>
      <c r="AB1505" s="2811">
        <v>2420.69</v>
      </c>
      <c r="AC1505" s="919"/>
      <c r="AD1505" s="919"/>
      <c r="AE1505" s="919"/>
      <c r="AF1505" s="919"/>
      <c r="AG1505" s="919"/>
      <c r="AH1505" s="214"/>
      <c r="AK1505" s="921"/>
      <c r="BB1505" s="294"/>
      <c r="BC1505" s="923" t="str">
        <f t="shared" si="158"/>
        <v>Heating Res 18 Year EUL</v>
      </c>
      <c r="BD1505" s="761">
        <f>(INDEX('Avoided Cost Benefits'!$C$4:$C$857,MATCH(BC1505,'Avoided Cost Benefits'!$A$4:$A$857,0)))*F1505</f>
        <v>1118.3977621218316</v>
      </c>
      <c r="BE1505" s="73">
        <f t="shared" si="150"/>
        <v>0</v>
      </c>
      <c r="BG1505" s="785"/>
      <c r="BH1505" s="925"/>
      <c r="BI1505" s="785"/>
    </row>
    <row r="1506" spans="1:61" s="64" customFormat="1" x14ac:dyDescent="0.25">
      <c r="A1506" s="1403" t="str">
        <f t="shared" si="148"/>
        <v>353550_2019_12_Cooling Res</v>
      </c>
      <c r="B1506" s="157"/>
      <c r="C1506" s="1362" t="s">
        <v>1418</v>
      </c>
      <c r="D1506" s="1779" t="s">
        <v>746</v>
      </c>
      <c r="E1506" s="751" t="s">
        <v>1419</v>
      </c>
      <c r="F1506" s="2811">
        <f>ROUND(((K2244*K2372*(1/K2500-1/K2628)*K2756)/1000)*$K$2834,2)</f>
        <v>2341.4</v>
      </c>
      <c r="G1506" s="266" t="s">
        <v>1291</v>
      </c>
      <c r="H1506" s="205">
        <f>VLOOKUP(G1506,'CP FACTORS'!$A$3:$B$38, 2, FALSE)</f>
        <v>9.4741810000000004E-4</v>
      </c>
      <c r="I1506" s="1780">
        <f t="shared" si="157"/>
        <v>2.2182849999999998</v>
      </c>
      <c r="J1506" s="141">
        <f t="shared" ref="J1506:J1513" si="160">K2903</f>
        <v>6</v>
      </c>
      <c r="K1506" s="917">
        <f t="shared" ref="K1506:K1513" si="161">K3073</f>
        <v>2430.6319864864099</v>
      </c>
      <c r="L1506" s="918">
        <f>L1732</f>
        <v>3.1</v>
      </c>
      <c r="M1506" s="1821"/>
      <c r="N1506" s="1818"/>
      <c r="O1506" s="1259"/>
      <c r="P1506" s="157"/>
      <c r="Q1506" s="157"/>
      <c r="R1506" s="1650"/>
      <c r="S1506" s="157"/>
      <c r="T1506" s="157"/>
      <c r="U1506" s="1822"/>
      <c r="V1506" s="211" t="s">
        <v>20</v>
      </c>
      <c r="W1506" s="919">
        <v>3214.5697478991597</v>
      </c>
      <c r="X1506" s="920">
        <v>2341.3968787515005</v>
      </c>
      <c r="Y1506" s="834">
        <v>2341.4</v>
      </c>
      <c r="Z1506" s="834">
        <v>2341.4</v>
      </c>
      <c r="AA1506" s="834">
        <v>2341.4</v>
      </c>
      <c r="AB1506" s="2811">
        <v>2341.4</v>
      </c>
      <c r="AC1506" s="919"/>
      <c r="AD1506" s="919"/>
      <c r="AE1506" s="919"/>
      <c r="AF1506" s="919"/>
      <c r="AG1506" s="919"/>
      <c r="AH1506" s="214"/>
      <c r="AK1506" s="921"/>
      <c r="BB1506" s="296">
        <f>(BD1506+BD1507+BD1508+BD1509)/(BE1506+BE1507+BE1508+BE1509)</f>
        <v>3.176071342155943</v>
      </c>
      <c r="BC1506" s="751" t="str">
        <f t="shared" si="158"/>
        <v>Cooling Res 6 Year EUL</v>
      </c>
      <c r="BD1506" s="761">
        <f>(INDEX('Avoided Cost Benefits'!$C$4:$C$857,MATCH(BC1506,'Avoided Cost Benefits'!$A$4:$A$857,0)))*F1506</f>
        <v>1361.4870190960264</v>
      </c>
      <c r="BE1506" s="73">
        <f t="shared" si="150"/>
        <v>2294.1311812047284</v>
      </c>
      <c r="BG1506" s="785"/>
      <c r="BH1506" s="922"/>
      <c r="BI1506" s="785"/>
    </row>
    <row r="1507" spans="1:61" s="64" customFormat="1" x14ac:dyDescent="0.25">
      <c r="A1507" s="1403" t="str">
        <f t="shared" si="148"/>
        <v>353550_2019_12_Heating Res</v>
      </c>
      <c r="B1507" s="157"/>
      <c r="C1507" s="1362" t="s">
        <v>1418</v>
      </c>
      <c r="D1507" s="1779" t="s">
        <v>746</v>
      </c>
      <c r="E1507" s="830" t="s">
        <v>1419</v>
      </c>
      <c r="F1507" s="2811">
        <f>ROUND(((K1732*K1860*(1/K1988-1/K2116)*K2756)/1000)*$K$2834,2)</f>
        <v>10399.66</v>
      </c>
      <c r="G1507" s="266" t="s">
        <v>1293</v>
      </c>
      <c r="H1507" s="205">
        <f>VLOOKUP(G1507,'CP FACTORS'!$A$3:$B$38, 2, FALSE)</f>
        <v>0</v>
      </c>
      <c r="I1507" s="1780">
        <f t="shared" si="157"/>
        <v>0</v>
      </c>
      <c r="J1507" s="141">
        <f t="shared" si="160"/>
        <v>6</v>
      </c>
      <c r="K1507" s="917">
        <f t="shared" si="161"/>
        <v>0</v>
      </c>
      <c r="L1507" s="918"/>
      <c r="M1507" s="1821"/>
      <c r="N1507" s="1818"/>
      <c r="O1507" s="1259"/>
      <c r="P1507" s="157"/>
      <c r="Q1507" s="157"/>
      <c r="R1507" s="1650"/>
      <c r="S1507" s="157"/>
      <c r="T1507" s="157"/>
      <c r="U1507" s="1822"/>
      <c r="V1507" s="211" t="s">
        <v>20</v>
      </c>
      <c r="W1507" s="919">
        <v>13965.852998065762</v>
      </c>
      <c r="X1507" s="920">
        <v>10399.659574468084</v>
      </c>
      <c r="Y1507" s="834">
        <v>10399.66</v>
      </c>
      <c r="Z1507" s="834">
        <v>10399.66</v>
      </c>
      <c r="AA1507" s="834">
        <v>10399.66</v>
      </c>
      <c r="AB1507" s="2811">
        <v>10399.66</v>
      </c>
      <c r="AC1507" s="919"/>
      <c r="AD1507" s="919"/>
      <c r="AE1507" s="919"/>
      <c r="AF1507" s="919"/>
      <c r="AG1507" s="919"/>
      <c r="AH1507" s="214"/>
      <c r="AK1507" s="921"/>
      <c r="BB1507" s="831"/>
      <c r="BC1507" s="830" t="str">
        <f t="shared" si="158"/>
        <v>Heating Res 6 Year EUL</v>
      </c>
      <c r="BD1507" s="761">
        <f>(INDEX('Avoided Cost Benefits'!$C$4:$C$857,MATCH(BC1507,'Avoided Cost Benefits'!$A$4:$A$857,0)))*F1507</f>
        <v>1729.8118904813734</v>
      </c>
      <c r="BE1507" s="73">
        <f t="shared" si="150"/>
        <v>0</v>
      </c>
      <c r="BG1507" s="785"/>
      <c r="BH1507" s="922"/>
      <c r="BI1507" s="785"/>
    </row>
    <row r="1508" spans="1:61" s="64" customFormat="1" x14ac:dyDescent="0.25">
      <c r="A1508" s="1403" t="str">
        <f t="shared" si="148"/>
        <v>353550_2019_12_Cooling Res ER2</v>
      </c>
      <c r="B1508" s="157"/>
      <c r="C1508" s="1362" t="s">
        <v>1418</v>
      </c>
      <c r="D1508" s="1779" t="s">
        <v>746</v>
      </c>
      <c r="E1508" s="830" t="s">
        <v>1420</v>
      </c>
      <c r="F1508" s="2811">
        <f>ROUND(((K2245*K2373*(1/K2501-1/K2629)*K2757)/1000)*$K$2834,2)</f>
        <v>947.31</v>
      </c>
      <c r="G1508" s="1810" t="s">
        <v>1332</v>
      </c>
      <c r="H1508" s="205">
        <f>VLOOKUP(G1508,'CP FACTORS'!$A$3:$B$38, 2, FALSE)</f>
        <v>9.4741810000000004E-4</v>
      </c>
      <c r="I1508" s="1780">
        <f t="shared" si="157"/>
        <v>0.89749900000000005</v>
      </c>
      <c r="J1508" s="141">
        <f t="shared" si="160"/>
        <v>12</v>
      </c>
      <c r="K1508" s="917">
        <f t="shared" si="161"/>
        <v>0</v>
      </c>
      <c r="L1508" s="918"/>
      <c r="M1508" s="1821"/>
      <c r="N1508" s="1818"/>
      <c r="O1508" s="1259"/>
      <c r="P1508" s="157"/>
      <c r="Q1508" s="157"/>
      <c r="R1508" s="1650"/>
      <c r="S1508" s="157"/>
      <c r="T1508" s="157"/>
      <c r="U1508" s="1822"/>
      <c r="V1508" s="211" t="s">
        <v>20</v>
      </c>
      <c r="W1508" s="919">
        <v>947.30549450549472</v>
      </c>
      <c r="X1508" s="926">
        <v>947.30549450549472</v>
      </c>
      <c r="Y1508" s="834">
        <v>947.31</v>
      </c>
      <c r="Z1508" s="834">
        <v>947.31</v>
      </c>
      <c r="AA1508" s="834">
        <v>947.31</v>
      </c>
      <c r="AB1508" s="2811">
        <v>947.31</v>
      </c>
      <c r="AC1508" s="919"/>
      <c r="AD1508" s="919"/>
      <c r="AE1508" s="919"/>
      <c r="AF1508" s="919"/>
      <c r="AG1508" s="919"/>
      <c r="AH1508" s="214"/>
      <c r="AK1508" s="921"/>
      <c r="BB1508" s="831"/>
      <c r="BC1508" s="830" t="str">
        <f t="shared" si="158"/>
        <v>Cooling Res ER2 12 Year EUL</v>
      </c>
      <c r="BD1508" s="761">
        <f>(INDEX('Avoided Cost Benefits'!$C$4:$C$857,MATCH(BC1508,'Avoided Cost Benefits'!$A$4:$A$857,0)))*F1508</f>
        <v>1120.0268874281501</v>
      </c>
      <c r="BE1508" s="73">
        <f t="shared" si="150"/>
        <v>0</v>
      </c>
      <c r="BG1508" s="785"/>
      <c r="BH1508" s="922"/>
      <c r="BI1508" s="785"/>
    </row>
    <row r="1509" spans="1:61" s="64" customFormat="1" x14ac:dyDescent="0.25">
      <c r="A1509" s="1403" t="str">
        <f t="shared" si="148"/>
        <v>353550_2019_12_Heating Res ER2</v>
      </c>
      <c r="B1509" s="157"/>
      <c r="C1509" s="1362" t="s">
        <v>1418</v>
      </c>
      <c r="D1509" s="1779" t="s">
        <v>746</v>
      </c>
      <c r="E1509" s="759" t="s">
        <v>1420</v>
      </c>
      <c r="F1509" s="2811">
        <f>ROUND(((K1733*K1861*(1/K1989-1/K2117)*K2757)/1000)*$K$2834,2)</f>
        <v>10399.66</v>
      </c>
      <c r="G1509" s="1810" t="s">
        <v>1350</v>
      </c>
      <c r="H1509" s="205">
        <f>VLOOKUP(G1509,'CP FACTORS'!$A$3:$B$38, 2, FALSE)</f>
        <v>0</v>
      </c>
      <c r="I1509" s="1780">
        <f t="shared" si="157"/>
        <v>0</v>
      </c>
      <c r="J1509" s="141">
        <f t="shared" si="160"/>
        <v>12</v>
      </c>
      <c r="K1509" s="917">
        <f t="shared" si="161"/>
        <v>0</v>
      </c>
      <c r="L1509" s="918"/>
      <c r="M1509" s="1821"/>
      <c r="N1509" s="1818"/>
      <c r="O1509" s="1259"/>
      <c r="P1509" s="157"/>
      <c r="Q1509" s="157"/>
      <c r="R1509" s="1650"/>
      <c r="S1509" s="157"/>
      <c r="T1509" s="157"/>
      <c r="U1509" s="1822"/>
      <c r="V1509" s="211" t="s">
        <v>20</v>
      </c>
      <c r="W1509" s="919">
        <v>13965.852998065762</v>
      </c>
      <c r="X1509" s="920">
        <v>10399.659574468084</v>
      </c>
      <c r="Y1509" s="834">
        <v>10399.66</v>
      </c>
      <c r="Z1509" s="834">
        <v>10399.66</v>
      </c>
      <c r="AA1509" s="834">
        <v>10399.66</v>
      </c>
      <c r="AB1509" s="2811">
        <v>10399.66</v>
      </c>
      <c r="AC1509" s="919"/>
      <c r="AD1509" s="919"/>
      <c r="AE1509" s="919"/>
      <c r="AF1509" s="919"/>
      <c r="AG1509" s="919"/>
      <c r="AH1509" s="214"/>
      <c r="AK1509" s="921"/>
      <c r="BB1509" s="831"/>
      <c r="BC1509" s="759" t="str">
        <f t="shared" si="158"/>
        <v>Heating Res ER2 12 Year EUL</v>
      </c>
      <c r="BD1509" s="761">
        <f>(INDEX('Avoided Cost Benefits'!$C$4:$C$857,MATCH(BC1509,'Avoided Cost Benefits'!$A$4:$A$857,0)))*F1509</f>
        <v>3074.9985027651505</v>
      </c>
      <c r="BE1509" s="73">
        <f t="shared" si="150"/>
        <v>0</v>
      </c>
      <c r="BG1509" s="785"/>
      <c r="BH1509" s="922"/>
      <c r="BI1509" s="785"/>
    </row>
    <row r="1510" spans="1:61" s="64" customFormat="1" x14ac:dyDescent="0.25">
      <c r="A1510" s="1403" t="str">
        <f t="shared" si="148"/>
        <v>353600_2019_12_Cooling Res</v>
      </c>
      <c r="B1510" s="157"/>
      <c r="C1510" s="1362" t="s">
        <v>1421</v>
      </c>
      <c r="D1510" s="1779" t="s">
        <v>748</v>
      </c>
      <c r="E1510" s="751" t="s">
        <v>1422</v>
      </c>
      <c r="F1510" s="2811">
        <f>ROUND(((K2246*K2374*(1/K2502-1/K2630)*K2758)/1000)*$K$2834,2)</f>
        <v>1521.91</v>
      </c>
      <c r="G1510" s="266" t="s">
        <v>1291</v>
      </c>
      <c r="H1510" s="205">
        <f>VLOOKUP(G1510,'CP FACTORS'!$A$3:$B$38, 2, FALSE)</f>
        <v>9.4741810000000004E-4</v>
      </c>
      <c r="I1510" s="1780">
        <f t="shared" si="157"/>
        <v>1.4418850000000001</v>
      </c>
      <c r="J1510" s="141">
        <f t="shared" si="160"/>
        <v>6</v>
      </c>
      <c r="K1510" s="917">
        <f t="shared" si="161"/>
        <v>2171.3844012161662</v>
      </c>
      <c r="L1510" s="918">
        <f>L1734</f>
        <v>3.1</v>
      </c>
      <c r="M1510" s="1821"/>
      <c r="N1510" s="1818"/>
      <c r="O1510" s="1259"/>
      <c r="P1510" s="157"/>
      <c r="Q1510" s="157"/>
      <c r="R1510" s="1650"/>
      <c r="S1510" s="157"/>
      <c r="T1510" s="157"/>
      <c r="U1510" s="1822"/>
      <c r="V1510" s="211" t="s">
        <v>20</v>
      </c>
      <c r="W1510" s="919">
        <v>2089.4703361344541</v>
      </c>
      <c r="X1510" s="920">
        <v>1521.9079711884754</v>
      </c>
      <c r="Y1510" s="834">
        <v>1521.91</v>
      </c>
      <c r="Z1510" s="834">
        <v>1521.91</v>
      </c>
      <c r="AA1510" s="834">
        <v>1521.91</v>
      </c>
      <c r="AB1510" s="2811">
        <v>1521.91</v>
      </c>
      <c r="AC1510" s="919"/>
      <c r="AD1510" s="919"/>
      <c r="AE1510" s="919"/>
      <c r="AF1510" s="919"/>
      <c r="AG1510" s="919"/>
      <c r="AH1510" s="214"/>
      <c r="AK1510" s="921"/>
      <c r="BB1510" s="296">
        <f>(BD1510+BD1511+BD1512+BD1513)/(BE1510+BE1511+BE1512+BE1513)</f>
        <v>2.3109256909244333</v>
      </c>
      <c r="BC1510" s="751" t="str">
        <f t="shared" si="158"/>
        <v>Cooling Res 6 Year EUL</v>
      </c>
      <c r="BD1510" s="761">
        <f>(INDEX('Avoided Cost Benefits'!$C$4:$C$857,MATCH(BC1510,'Avoided Cost Benefits'!$A$4:$A$857,0)))*F1510</f>
        <v>884.96656241241715</v>
      </c>
      <c r="BE1510" s="73">
        <f t="shared" si="150"/>
        <v>2049.4425683965701</v>
      </c>
      <c r="BG1510" s="785"/>
      <c r="BH1510" s="922"/>
      <c r="BI1510" s="785"/>
    </row>
    <row r="1511" spans="1:61" s="64" customFormat="1" x14ac:dyDescent="0.25">
      <c r="A1511" s="1403" t="str">
        <f t="shared" si="148"/>
        <v>353600_2019_12_Heating Res</v>
      </c>
      <c r="B1511" s="157"/>
      <c r="C1511" s="1362" t="s">
        <v>1421</v>
      </c>
      <c r="D1511" s="1779" t="s">
        <v>748</v>
      </c>
      <c r="E1511" s="830" t="s">
        <v>1422</v>
      </c>
      <c r="F1511" s="2811">
        <f>ROUND(((K1734*K1862*(1/K1990-1/K2118)*K2758)/1000)*$K$2834,2)</f>
        <v>6759.78</v>
      </c>
      <c r="G1511" s="266" t="s">
        <v>1293</v>
      </c>
      <c r="H1511" s="205">
        <f>VLOOKUP(G1511,'CP FACTORS'!$A$3:$B$38, 2, FALSE)</f>
        <v>0</v>
      </c>
      <c r="I1511" s="1780">
        <f t="shared" si="157"/>
        <v>0</v>
      </c>
      <c r="J1511" s="141">
        <f t="shared" si="160"/>
        <v>6</v>
      </c>
      <c r="K1511" s="917">
        <f t="shared" si="161"/>
        <v>0</v>
      </c>
      <c r="L1511" s="918"/>
      <c r="M1511" s="1821"/>
      <c r="N1511" s="1818"/>
      <c r="O1511" s="1259"/>
      <c r="P1511" s="157"/>
      <c r="Q1511" s="157"/>
      <c r="R1511" s="1650"/>
      <c r="S1511" s="157"/>
      <c r="T1511" s="157"/>
      <c r="U1511" s="1822"/>
      <c r="V1511" s="211" t="s">
        <v>20</v>
      </c>
      <c r="W1511" s="919">
        <v>9077.8044487427451</v>
      </c>
      <c r="X1511" s="920">
        <v>6759.7787234042544</v>
      </c>
      <c r="Y1511" s="834">
        <v>6759.78</v>
      </c>
      <c r="Z1511" s="834">
        <v>6759.78</v>
      </c>
      <c r="AA1511" s="834">
        <v>6759.78</v>
      </c>
      <c r="AB1511" s="2811">
        <v>6759.78</v>
      </c>
      <c r="AC1511" s="919"/>
      <c r="AD1511" s="919"/>
      <c r="AE1511" s="919"/>
      <c r="AF1511" s="919"/>
      <c r="AG1511" s="919"/>
      <c r="AH1511" s="214"/>
      <c r="AK1511" s="921"/>
      <c r="BB1511" s="831"/>
      <c r="BC1511" s="830" t="str">
        <f t="shared" si="158"/>
        <v>Heating Res 6 Year EUL</v>
      </c>
      <c r="BD1511" s="761">
        <f>(INDEX('Avoided Cost Benefits'!$C$4:$C$857,MATCH(BC1511,'Avoided Cost Benefits'!$A$4:$A$857,0)))*F1511</f>
        <v>1124.3778951463969</v>
      </c>
      <c r="BE1511" s="73">
        <f t="shared" si="150"/>
        <v>0</v>
      </c>
      <c r="BG1511" s="785"/>
      <c r="BH1511" s="922"/>
      <c r="BI1511" s="785"/>
    </row>
    <row r="1512" spans="1:61" s="64" customFormat="1" x14ac:dyDescent="0.25">
      <c r="A1512" s="1403" t="str">
        <f t="shared" si="148"/>
        <v>353600_2019_12_Cooling Res ER2</v>
      </c>
      <c r="B1512" s="157"/>
      <c r="C1512" s="1362" t="s">
        <v>1421</v>
      </c>
      <c r="D1512" s="1779" t="s">
        <v>748</v>
      </c>
      <c r="E1512" s="830" t="s">
        <v>1423</v>
      </c>
      <c r="F1512" s="2811">
        <f>ROUND(((K2247*K2375*(1/K2503-1/K2631)*K2759)/1000)*$K$2834,2)</f>
        <v>615.75</v>
      </c>
      <c r="G1512" s="1810" t="s">
        <v>1332</v>
      </c>
      <c r="H1512" s="205">
        <f>VLOOKUP(G1512,'CP FACTORS'!$A$3:$B$38, 2, FALSE)</f>
        <v>9.4741810000000004E-4</v>
      </c>
      <c r="I1512" s="1780">
        <f t="shared" si="157"/>
        <v>0.58337300000000003</v>
      </c>
      <c r="J1512" s="141">
        <f t="shared" si="160"/>
        <v>12</v>
      </c>
      <c r="K1512" s="917">
        <f t="shared" si="161"/>
        <v>0</v>
      </c>
      <c r="L1512" s="918"/>
      <c r="M1512" s="1821"/>
      <c r="N1512" s="1818"/>
      <c r="O1512" s="1259"/>
      <c r="P1512" s="157"/>
      <c r="Q1512" s="157"/>
      <c r="R1512" s="1650"/>
      <c r="S1512" s="157"/>
      <c r="T1512" s="157"/>
      <c r="U1512" s="1822"/>
      <c r="V1512" s="211" t="s">
        <v>20</v>
      </c>
      <c r="W1512" s="919">
        <v>615.74857142857161</v>
      </c>
      <c r="X1512" s="926">
        <v>615.74857142857161</v>
      </c>
      <c r="Y1512" s="834">
        <v>615.75</v>
      </c>
      <c r="Z1512" s="834">
        <v>615.75</v>
      </c>
      <c r="AA1512" s="834">
        <v>615.75</v>
      </c>
      <c r="AB1512" s="2811">
        <v>615.75</v>
      </c>
      <c r="AC1512" s="919"/>
      <c r="AD1512" s="919"/>
      <c r="AE1512" s="919"/>
      <c r="AF1512" s="919"/>
      <c r="AG1512" s="919"/>
      <c r="AH1512" s="214"/>
      <c r="AK1512" s="921"/>
      <c r="BB1512" s="831"/>
      <c r="BC1512" s="830" t="str">
        <f t="shared" si="158"/>
        <v>Cooling Res ER2 12 Year EUL</v>
      </c>
      <c r="BD1512" s="761">
        <f>(INDEX('Avoided Cost Benefits'!$C$4:$C$857,MATCH(BC1512,'Avoided Cost Benefits'!$A$4:$A$857,0)))*F1512</f>
        <v>728.01570334302755</v>
      </c>
      <c r="BE1512" s="73">
        <f t="shared" si="150"/>
        <v>0</v>
      </c>
      <c r="BG1512" s="785"/>
      <c r="BH1512" s="922"/>
      <c r="BI1512" s="785"/>
    </row>
    <row r="1513" spans="1:61" s="64" customFormat="1" x14ac:dyDescent="0.25">
      <c r="A1513" s="1403" t="str">
        <f t="shared" si="148"/>
        <v>353600_2019_12_Heating Res ER2</v>
      </c>
      <c r="B1513" s="157"/>
      <c r="C1513" s="1362" t="s">
        <v>1421</v>
      </c>
      <c r="D1513" s="1779" t="s">
        <v>748</v>
      </c>
      <c r="E1513" s="759" t="s">
        <v>1423</v>
      </c>
      <c r="F1513" s="2811">
        <f>ROUND(((K1735*K1863*(1/K1991-1/K2119)*K2759)/1000)*$K$2834,2)</f>
        <v>6759.78</v>
      </c>
      <c r="G1513" s="1810" t="s">
        <v>1350</v>
      </c>
      <c r="H1513" s="205">
        <f>VLOOKUP(G1513,'CP FACTORS'!$A$3:$B$38, 2, FALSE)</f>
        <v>0</v>
      </c>
      <c r="I1513" s="1780">
        <f t="shared" si="157"/>
        <v>0</v>
      </c>
      <c r="J1513" s="141">
        <f t="shared" si="160"/>
        <v>12</v>
      </c>
      <c r="K1513" s="917">
        <f t="shared" si="161"/>
        <v>0</v>
      </c>
      <c r="L1513" s="918"/>
      <c r="M1513" s="1821"/>
      <c r="N1513" s="1818"/>
      <c r="O1513" s="1259"/>
      <c r="P1513" s="157"/>
      <c r="Q1513" s="157"/>
      <c r="R1513" s="1650"/>
      <c r="S1513" s="157"/>
      <c r="T1513" s="157"/>
      <c r="U1513" s="1822"/>
      <c r="V1513" s="211" t="s">
        <v>20</v>
      </c>
      <c r="W1513" s="919">
        <v>9077.8044487427451</v>
      </c>
      <c r="X1513" s="920">
        <v>6759.7787234042544</v>
      </c>
      <c r="Y1513" s="834">
        <v>6759.78</v>
      </c>
      <c r="Z1513" s="834">
        <v>6759.78</v>
      </c>
      <c r="AA1513" s="834">
        <v>6759.78</v>
      </c>
      <c r="AB1513" s="2811">
        <v>6759.78</v>
      </c>
      <c r="AC1513" s="919"/>
      <c r="AD1513" s="919"/>
      <c r="AE1513" s="919"/>
      <c r="AF1513" s="919"/>
      <c r="AG1513" s="919"/>
      <c r="AH1513" s="214"/>
      <c r="AK1513" s="921"/>
      <c r="BB1513" s="831"/>
      <c r="BC1513" s="759" t="str">
        <f t="shared" si="158"/>
        <v>Heating Res ER2 12 Year EUL</v>
      </c>
      <c r="BD1513" s="761">
        <f>(INDEX('Avoided Cost Benefits'!$C$4:$C$857,MATCH(BC1513,'Avoided Cost Benefits'!$A$4:$A$857,0)))*F1513</f>
        <v>1998.7493224799473</v>
      </c>
      <c r="BE1513" s="73">
        <f t="shared" si="150"/>
        <v>0</v>
      </c>
      <c r="BG1513" s="785"/>
      <c r="BH1513" s="922"/>
      <c r="BI1513" s="785"/>
    </row>
    <row r="1514" spans="1:61" s="64" customFormat="1" x14ac:dyDescent="0.25">
      <c r="A1514" s="1403" t="str">
        <f t="shared" si="148"/>
        <v>353601_2019_12_Cooling Res</v>
      </c>
      <c r="B1514" s="157"/>
      <c r="C1514" s="1362" t="s">
        <v>1424</v>
      </c>
      <c r="D1514" s="1779" t="s">
        <v>743</v>
      </c>
      <c r="E1514" s="751" t="str">
        <f>CONCATENATE(E1510,"_CompE")</f>
        <v>ASHP - SEER 21 - replace electric furnace / CAC - early replacement MF ER1_CompE</v>
      </c>
      <c r="F1514" s="2811">
        <f>ROUND((($K$2248*$K$2376*(1/$K$2504-1/$K$2632)*$K$2760)/1000)*$K$2834,2)</f>
        <v>1106.8399999999999</v>
      </c>
      <c r="G1514" s="266" t="str">
        <f t="shared" ref="G1514:K1517" si="162">G1510</f>
        <v>Cooling Res</v>
      </c>
      <c r="H1514" s="205">
        <f t="shared" si="162"/>
        <v>9.4741810000000004E-4</v>
      </c>
      <c r="I1514" s="1825">
        <f t="shared" si="157"/>
        <v>1.04864</v>
      </c>
      <c r="J1514" s="141">
        <f>J1510</f>
        <v>6</v>
      </c>
      <c r="K1514" s="917">
        <f>K1510</f>
        <v>2171.3844012161662</v>
      </c>
      <c r="L1514" s="918">
        <f>L1510</f>
        <v>3.1</v>
      </c>
      <c r="M1514" s="1821"/>
      <c r="N1514" s="1818"/>
      <c r="O1514" s="1259"/>
      <c r="P1514" s="157"/>
      <c r="Q1514" s="157"/>
      <c r="R1514" s="1650"/>
      <c r="S1514" s="157"/>
      <c r="T1514" s="157"/>
      <c r="U1514" s="1822"/>
      <c r="V1514" s="211" t="s">
        <v>20</v>
      </c>
      <c r="W1514" s="919"/>
      <c r="X1514" s="920"/>
      <c r="Y1514" s="839">
        <v>1106.8399999999999</v>
      </c>
      <c r="Z1514" s="834">
        <v>1106.8399999999999</v>
      </c>
      <c r="AA1514" s="834">
        <v>1106.8399999999999</v>
      </c>
      <c r="AB1514" s="2811">
        <v>1106.8399999999999</v>
      </c>
      <c r="AC1514" s="919"/>
      <c r="AD1514" s="919"/>
      <c r="AE1514" s="919"/>
      <c r="AF1514" s="919"/>
      <c r="AG1514" s="919"/>
      <c r="AH1514" s="214"/>
      <c r="AK1514" s="921"/>
      <c r="BB1514" s="296">
        <f>(BD1514+BD1515+BD1516+BD1517)/(BE1514+BE1515+BE1516+BE1517)</f>
        <v>1.09189705127851</v>
      </c>
      <c r="BC1514" s="751" t="str">
        <f t="shared" si="158"/>
        <v>Cooling Res 6 Year EUL</v>
      </c>
      <c r="BD1514" s="761">
        <f>(INDEX('Avoided Cost Benefits'!$C$4:$C$857,MATCH(BC1514,'Avoided Cost Benefits'!$A$4:$A$857,0)))*F1514</f>
        <v>643.60993090298348</v>
      </c>
      <c r="BE1514" s="73">
        <f t="shared" si="150"/>
        <v>2049.4425683965701</v>
      </c>
      <c r="BG1514" s="785"/>
      <c r="BH1514" s="925"/>
      <c r="BI1514" s="785"/>
    </row>
    <row r="1515" spans="1:61" s="64" customFormat="1" x14ac:dyDescent="0.25">
      <c r="A1515" s="1403" t="str">
        <f t="shared" si="148"/>
        <v>353601_2019_12_Heating Res</v>
      </c>
      <c r="B1515" s="157"/>
      <c r="C1515" s="1362" t="str">
        <f>C1514</f>
        <v>353601_2019_12_</v>
      </c>
      <c r="D1515" s="1779" t="s">
        <v>743</v>
      </c>
      <c r="E1515" s="830" t="str">
        <f>CONCATENATE(E1511,"_CompE")</f>
        <v>ASHP - SEER 21 - replace electric furnace / CAC - early replacement MF ER1_CompE</v>
      </c>
      <c r="F1515" s="2811">
        <f>ROUND((($K$1736*$K$1864*(1/$K$1992-1/$K$2120)*$K$2760)/1000)*$K$2834,2)</f>
        <v>2304.4699999999998</v>
      </c>
      <c r="G1515" s="266" t="str">
        <f t="shared" si="162"/>
        <v>Heating Res</v>
      </c>
      <c r="H1515" s="205">
        <f t="shared" si="162"/>
        <v>0</v>
      </c>
      <c r="I1515" s="1825">
        <f t="shared" si="157"/>
        <v>0</v>
      </c>
      <c r="J1515" s="141">
        <f t="shared" si="162"/>
        <v>6</v>
      </c>
      <c r="K1515" s="917">
        <f t="shared" si="162"/>
        <v>0</v>
      </c>
      <c r="L1515" s="918"/>
      <c r="M1515" s="1821"/>
      <c r="N1515" s="1818"/>
      <c r="O1515" s="1259"/>
      <c r="P1515" s="157"/>
      <c r="Q1515" s="157"/>
      <c r="R1515" s="1650"/>
      <c r="S1515" s="157"/>
      <c r="T1515" s="157"/>
      <c r="U1515" s="1822"/>
      <c r="V1515" s="211" t="s">
        <v>20</v>
      </c>
      <c r="W1515" s="919"/>
      <c r="X1515" s="920"/>
      <c r="Y1515" s="839">
        <v>2304.4699999999998</v>
      </c>
      <c r="Z1515" s="834">
        <v>2304.4699999999998</v>
      </c>
      <c r="AA1515" s="834">
        <v>2304.4699999999998</v>
      </c>
      <c r="AB1515" s="2811">
        <v>2304.4699999999998</v>
      </c>
      <c r="AC1515" s="919"/>
      <c r="AD1515" s="919"/>
      <c r="AE1515" s="919"/>
      <c r="AF1515" s="919"/>
      <c r="AG1515" s="919"/>
      <c r="AH1515" s="214"/>
      <c r="AK1515" s="921"/>
      <c r="BB1515" s="831"/>
      <c r="BC1515" s="830" t="str">
        <f t="shared" si="158"/>
        <v>Heating Res 6 Year EUL</v>
      </c>
      <c r="BD1515" s="761">
        <f>(INDEX('Avoided Cost Benefits'!$C$4:$C$857,MATCH(BC1515,'Avoided Cost Benefits'!$A$4:$A$857,0)))*F1515</f>
        <v>383.31057046649704</v>
      </c>
      <c r="BE1515" s="73">
        <f t="shared" si="150"/>
        <v>0</v>
      </c>
      <c r="BG1515" s="785"/>
      <c r="BH1515" s="925"/>
      <c r="BI1515" s="785"/>
    </row>
    <row r="1516" spans="1:61" s="64" customFormat="1" x14ac:dyDescent="0.25">
      <c r="A1516" s="1403" t="str">
        <f t="shared" si="148"/>
        <v>353601_2019_12_Cooling Res ER2</v>
      </c>
      <c r="B1516" s="157"/>
      <c r="C1516" s="1362" t="str">
        <f>C1515</f>
        <v>353601_2019_12_</v>
      </c>
      <c r="D1516" s="1779" t="s">
        <v>743</v>
      </c>
      <c r="E1516" s="830" t="str">
        <f>CONCATENATE(E1512,"_CompE")</f>
        <v>ASHP - SEER 21 - replace electric furnace / CAC - early replacement MF ER2_CompE</v>
      </c>
      <c r="F1516" s="2811">
        <f>ROUND((($K$2249*$K$2377*(1/$K$2505-1/$K$2633)*$K$2761)/1000)*$K$2834,2)</f>
        <v>447.82</v>
      </c>
      <c r="G1516" s="266" t="str">
        <f t="shared" si="162"/>
        <v>Cooling Res ER2</v>
      </c>
      <c r="H1516" s="205">
        <f t="shared" si="162"/>
        <v>9.4741810000000004E-4</v>
      </c>
      <c r="I1516" s="1825">
        <f t="shared" si="157"/>
        <v>0.42427300000000001</v>
      </c>
      <c r="J1516" s="141">
        <f t="shared" si="162"/>
        <v>12</v>
      </c>
      <c r="K1516" s="917">
        <f t="shared" si="162"/>
        <v>0</v>
      </c>
      <c r="L1516" s="918"/>
      <c r="M1516" s="1821"/>
      <c r="N1516" s="1818"/>
      <c r="O1516" s="1259"/>
      <c r="P1516" s="157"/>
      <c r="Q1516" s="157"/>
      <c r="R1516" s="1650"/>
      <c r="S1516" s="157"/>
      <c r="T1516" s="157"/>
      <c r="U1516" s="1822"/>
      <c r="V1516" s="211" t="s">
        <v>20</v>
      </c>
      <c r="W1516" s="919"/>
      <c r="X1516" s="920"/>
      <c r="Y1516" s="839">
        <v>447.82</v>
      </c>
      <c r="Z1516" s="834">
        <v>447.82</v>
      </c>
      <c r="AA1516" s="834">
        <v>447.82</v>
      </c>
      <c r="AB1516" s="2811">
        <v>447.82</v>
      </c>
      <c r="AC1516" s="919"/>
      <c r="AD1516" s="919"/>
      <c r="AE1516" s="919"/>
      <c r="AF1516" s="919"/>
      <c r="AG1516" s="919"/>
      <c r="AH1516" s="214"/>
      <c r="AK1516" s="921"/>
      <c r="BB1516" s="831"/>
      <c r="BC1516" s="830" t="str">
        <f t="shared" si="158"/>
        <v>Cooling Res ER2 12 Year EUL</v>
      </c>
      <c r="BD1516" s="761">
        <f>(INDEX('Avoided Cost Benefits'!$C$4:$C$857,MATCH(BC1516,'Avoided Cost Benefits'!$A$4:$A$857,0)))*F1516</f>
        <v>529.46811574677156</v>
      </c>
      <c r="BE1516" s="73">
        <f t="shared" si="150"/>
        <v>0</v>
      </c>
      <c r="BG1516" s="785"/>
      <c r="BH1516" s="925"/>
      <c r="BI1516" s="785"/>
    </row>
    <row r="1517" spans="1:61" s="64" customFormat="1" x14ac:dyDescent="0.25">
      <c r="A1517" s="1403" t="str">
        <f t="shared" si="148"/>
        <v>353601_2019_12_Heating Res ER2</v>
      </c>
      <c r="B1517" s="157"/>
      <c r="C1517" s="1362" t="str">
        <f>C1516</f>
        <v>353601_2019_12_</v>
      </c>
      <c r="D1517" s="1779" t="s">
        <v>743</v>
      </c>
      <c r="E1517" s="759" t="str">
        <f>CONCATENATE(E1513,"_CompE")</f>
        <v>ASHP - SEER 21 - replace electric furnace / CAC - early replacement MF ER2_CompE</v>
      </c>
      <c r="F1517" s="2811">
        <f>ROUND((($K$1737*$K$1865*(1/$K$1993-1/$K$2121)*$K$2761)/1000)*$K$2834,2)</f>
        <v>2304.4699999999998</v>
      </c>
      <c r="G1517" s="266" t="str">
        <f t="shared" si="162"/>
        <v>Heating Res ER2</v>
      </c>
      <c r="H1517" s="205">
        <f t="shared" si="162"/>
        <v>0</v>
      </c>
      <c r="I1517" s="1825">
        <f t="shared" si="157"/>
        <v>0</v>
      </c>
      <c r="J1517" s="141">
        <f t="shared" si="162"/>
        <v>12</v>
      </c>
      <c r="K1517" s="917">
        <f t="shared" si="162"/>
        <v>0</v>
      </c>
      <c r="L1517" s="918"/>
      <c r="M1517" s="1821"/>
      <c r="N1517" s="1818"/>
      <c r="O1517" s="1259"/>
      <c r="P1517" s="157"/>
      <c r="Q1517" s="157"/>
      <c r="R1517" s="1650"/>
      <c r="S1517" s="157"/>
      <c r="T1517" s="157"/>
      <c r="U1517" s="1822"/>
      <c r="V1517" s="211" t="s">
        <v>20</v>
      </c>
      <c r="W1517" s="919"/>
      <c r="X1517" s="920"/>
      <c r="Y1517" s="839">
        <v>2304.4699999999998</v>
      </c>
      <c r="Z1517" s="834">
        <v>2304.4699999999998</v>
      </c>
      <c r="AA1517" s="834">
        <v>2304.4699999999998</v>
      </c>
      <c r="AB1517" s="2811">
        <v>2304.4699999999998</v>
      </c>
      <c r="AC1517" s="919"/>
      <c r="AD1517" s="919"/>
      <c r="AE1517" s="919"/>
      <c r="AF1517" s="919"/>
      <c r="AG1517" s="919"/>
      <c r="AH1517" s="214"/>
      <c r="AK1517" s="921"/>
      <c r="BB1517" s="831"/>
      <c r="BC1517" s="759" t="str">
        <f t="shared" si="158"/>
        <v>Heating Res ER2 12 Year EUL</v>
      </c>
      <c r="BD1517" s="761">
        <f>(INDEX('Avoided Cost Benefits'!$C$4:$C$857,MATCH(BC1517,'Avoided Cost Benefits'!$A$4:$A$857,0)))*F1517</f>
        <v>681.39168008061858</v>
      </c>
      <c r="BE1517" s="73">
        <f t="shared" si="150"/>
        <v>0</v>
      </c>
      <c r="BG1517" s="785"/>
      <c r="BH1517" s="925"/>
      <c r="BI1517" s="785"/>
    </row>
    <row r="1518" spans="1:61" s="64" customFormat="1" x14ac:dyDescent="0.25">
      <c r="A1518" s="1403" t="str">
        <f t="shared" si="148"/>
        <v>353650_2019_12_Cooling Res</v>
      </c>
      <c r="B1518" s="157"/>
      <c r="C1518" s="1362" t="s">
        <v>1425</v>
      </c>
      <c r="D1518" s="1779" t="s">
        <v>746</v>
      </c>
      <c r="E1518" s="806" t="s">
        <v>1426</v>
      </c>
      <c r="F1518" s="2811">
        <f>ROUND(((K2250*K2378*(1/K2506-1/K2634)*K2762)/1000)*$K$2834,2)</f>
        <v>977.86</v>
      </c>
      <c r="G1518" s="266" t="s">
        <v>1291</v>
      </c>
      <c r="H1518" s="205">
        <f>VLOOKUP(G1518,'CP FACTORS'!$A$3:$B$38, 2, FALSE)</f>
        <v>9.4741810000000004E-4</v>
      </c>
      <c r="I1518" s="1780">
        <f t="shared" si="157"/>
        <v>0.92644199999999999</v>
      </c>
      <c r="J1518" s="141">
        <f>K2911</f>
        <v>18</v>
      </c>
      <c r="K1518" s="917">
        <f>K3081</f>
        <v>1689.9245999999991</v>
      </c>
      <c r="L1518" s="918">
        <f>L1738</f>
        <v>3.2</v>
      </c>
      <c r="M1518" s="1821"/>
      <c r="N1518" s="1818"/>
      <c r="O1518" s="1259"/>
      <c r="P1518" s="157"/>
      <c r="Q1518" s="157"/>
      <c r="R1518" s="1650"/>
      <c r="S1518" s="157"/>
      <c r="T1518" s="157"/>
      <c r="U1518" s="1822"/>
      <c r="V1518" s="211" t="s">
        <v>20</v>
      </c>
      <c r="W1518" s="919">
        <v>977.86373626373654</v>
      </c>
      <c r="X1518" s="926">
        <v>977.86373626373654</v>
      </c>
      <c r="Y1518" s="834">
        <v>977.86</v>
      </c>
      <c r="Z1518" s="834">
        <v>977.86</v>
      </c>
      <c r="AA1518" s="834">
        <v>977.86</v>
      </c>
      <c r="AB1518" s="2811">
        <v>977.86</v>
      </c>
      <c r="AC1518" s="919"/>
      <c r="AD1518" s="919"/>
      <c r="AE1518" s="919"/>
      <c r="AF1518" s="919"/>
      <c r="AG1518" s="919"/>
      <c r="AH1518" s="214"/>
      <c r="AK1518" s="921"/>
      <c r="BB1518" s="296">
        <f>(BD1518+BD1519)/(BE1518+BE1519)</f>
        <v>4.2456407613027976</v>
      </c>
      <c r="BC1518" s="806" t="str">
        <f t="shared" si="158"/>
        <v>Cooling Res 18 Year EUL</v>
      </c>
      <c r="BD1518" s="761">
        <f>(INDEX('Avoided Cost Benefits'!$C$4:$C$857,MATCH(BC1518,'Avoided Cost Benefits'!$A$4:$A$857,0)))*F1518</f>
        <v>1724.7569743285078</v>
      </c>
      <c r="BE1518" s="73">
        <f t="shared" si="150"/>
        <v>1595.0208588957046</v>
      </c>
      <c r="BG1518" s="785"/>
      <c r="BH1518" s="922"/>
      <c r="BI1518" s="785"/>
    </row>
    <row r="1519" spans="1:61" s="64" customFormat="1" x14ac:dyDescent="0.25">
      <c r="A1519" s="1403" t="str">
        <f t="shared" si="148"/>
        <v>353650_2019_12_Heating Res</v>
      </c>
      <c r="B1519" s="157"/>
      <c r="C1519" s="1362" t="s">
        <v>1425</v>
      </c>
      <c r="D1519" s="1779" t="s">
        <v>746</v>
      </c>
      <c r="E1519" s="923" t="s">
        <v>1426</v>
      </c>
      <c r="F1519" s="2811">
        <f>ROUND(((K1738*K1866*(1/K1994-1/K2122)*K2762)/1000)*$K$2834,2)</f>
        <v>10924.14</v>
      </c>
      <c r="G1519" s="266" t="s">
        <v>1293</v>
      </c>
      <c r="H1519" s="205">
        <f>VLOOKUP(G1519,'CP FACTORS'!$A$3:$B$38, 2, FALSE)</f>
        <v>0</v>
      </c>
      <c r="I1519" s="1780">
        <f t="shared" si="157"/>
        <v>0</v>
      </c>
      <c r="J1519" s="141">
        <f>K2912</f>
        <v>18</v>
      </c>
      <c r="K1519" s="917">
        <f>K3082</f>
        <v>0</v>
      </c>
      <c r="L1519" s="918"/>
      <c r="M1519" s="1821"/>
      <c r="N1519" s="1818"/>
      <c r="O1519" s="1259"/>
      <c r="P1519" s="157"/>
      <c r="Q1519" s="157"/>
      <c r="R1519" s="1650"/>
      <c r="S1519" s="157"/>
      <c r="T1519" s="157"/>
      <c r="U1519" s="1822"/>
      <c r="V1519" s="211" t="s">
        <v>20</v>
      </c>
      <c r="W1519" s="919">
        <v>14670.188469329136</v>
      </c>
      <c r="X1519" s="920">
        <v>10924.142334552707</v>
      </c>
      <c r="Y1519" s="834">
        <v>10924.14</v>
      </c>
      <c r="Z1519" s="834">
        <v>10924.14</v>
      </c>
      <c r="AA1519" s="834">
        <v>10924.14</v>
      </c>
      <c r="AB1519" s="2811">
        <v>10924.14</v>
      </c>
      <c r="AC1519" s="919"/>
      <c r="AD1519" s="919"/>
      <c r="AE1519" s="919"/>
      <c r="AF1519" s="919"/>
      <c r="AG1519" s="919"/>
      <c r="AH1519" s="214"/>
      <c r="AK1519" s="921"/>
      <c r="BB1519" s="294"/>
      <c r="BC1519" s="923" t="str">
        <f t="shared" si="158"/>
        <v>Heating Res 18 Year EUL</v>
      </c>
      <c r="BD1519" s="761">
        <f>(INDEX('Avoided Cost Benefits'!$C$4:$C$857,MATCH(BC1519,'Avoided Cost Benefits'!$A$4:$A$857,0)))*F1519</f>
        <v>5047.1285993272932</v>
      </c>
      <c r="BE1519" s="73">
        <f t="shared" si="150"/>
        <v>0</v>
      </c>
      <c r="BG1519" s="785"/>
      <c r="BH1519" s="922"/>
      <c r="BI1519" s="785"/>
    </row>
    <row r="1520" spans="1:61" s="64" customFormat="1" x14ac:dyDescent="0.25">
      <c r="A1520" s="1403" t="str">
        <f t="shared" si="148"/>
        <v>353700_2019_12_Cooling Res</v>
      </c>
      <c r="B1520" s="157"/>
      <c r="C1520" s="1362" t="s">
        <v>1427</v>
      </c>
      <c r="D1520" s="1779" t="s">
        <v>746</v>
      </c>
      <c r="E1520" s="806" t="s">
        <v>3244</v>
      </c>
      <c r="F1520" s="2811">
        <f>ROUND(((K2251*K2379*(1/K2507-1/K2635)*K2763)/1000)*$K$2834,2)</f>
        <v>635.61</v>
      </c>
      <c r="G1520" s="266" t="s">
        <v>1291</v>
      </c>
      <c r="H1520" s="205">
        <f>VLOOKUP(G1520,'CP FACTORS'!$A$3:$B$38, 2, FALSE)</f>
        <v>9.4741810000000004E-4</v>
      </c>
      <c r="I1520" s="1780">
        <f t="shared" si="157"/>
        <v>0.60218799999999995</v>
      </c>
      <c r="J1520" s="141">
        <f>K2913</f>
        <v>18</v>
      </c>
      <c r="K1520" s="917">
        <f>K3083</f>
        <v>1689.9245999999991</v>
      </c>
      <c r="L1520" s="918">
        <f>L1739</f>
        <v>3.2</v>
      </c>
      <c r="M1520" s="1821"/>
      <c r="N1520" s="1818"/>
      <c r="O1520" s="1259"/>
      <c r="P1520" s="157"/>
      <c r="Q1520" s="157"/>
      <c r="R1520" s="1650"/>
      <c r="S1520" s="157"/>
      <c r="T1520" s="157"/>
      <c r="U1520" s="1822"/>
      <c r="V1520" s="211" t="s">
        <v>20</v>
      </c>
      <c r="W1520" s="919">
        <v>635.61142857142875</v>
      </c>
      <c r="X1520" s="926">
        <v>635.61142857142875</v>
      </c>
      <c r="Y1520" s="834">
        <v>635.61</v>
      </c>
      <c r="Z1520" s="834">
        <v>635.61</v>
      </c>
      <c r="AA1520" s="834">
        <v>635.61</v>
      </c>
      <c r="AB1520" s="2811">
        <v>635.61</v>
      </c>
      <c r="AC1520" s="919"/>
      <c r="AD1520" s="919"/>
      <c r="AE1520" s="919"/>
      <c r="AF1520" s="919"/>
      <c r="AG1520" s="919"/>
      <c r="AH1520" s="214"/>
      <c r="AK1520" s="921"/>
      <c r="BB1520" s="296">
        <f>(BD1520+BD1521)/(BE1520+BE1521)</f>
        <v>2.7596673110064098</v>
      </c>
      <c r="BC1520" s="806" t="str">
        <f t="shared" si="158"/>
        <v>Cooling Res 18 Year EUL</v>
      </c>
      <c r="BD1520" s="761">
        <f>(INDEX('Avoided Cost Benefits'!$C$4:$C$857,MATCH(BC1520,'Avoided Cost Benefits'!$A$4:$A$857,0)))*F1520</f>
        <v>1121.0937971212063</v>
      </c>
      <c r="BE1520" s="73">
        <f t="shared" si="150"/>
        <v>1595.0208588957046</v>
      </c>
      <c r="BG1520" s="785"/>
      <c r="BH1520" s="922"/>
      <c r="BI1520" s="785"/>
    </row>
    <row r="1521" spans="1:61" s="64" customFormat="1" x14ac:dyDescent="0.25">
      <c r="A1521" s="1403" t="str">
        <f t="shared" si="148"/>
        <v>353700_2019_12_Heating Res</v>
      </c>
      <c r="B1521" s="157"/>
      <c r="C1521" s="1362" t="s">
        <v>1427</v>
      </c>
      <c r="D1521" s="1779" t="s">
        <v>746</v>
      </c>
      <c r="E1521" s="923" t="s">
        <v>3244</v>
      </c>
      <c r="F1521" s="2811">
        <f>ROUND(((K1739*K1867*(1/K1995-1/K2123)*K2763)/1000)*$K$2834,2)</f>
        <v>7100.69</v>
      </c>
      <c r="G1521" s="266" t="s">
        <v>1293</v>
      </c>
      <c r="H1521" s="205">
        <f>VLOOKUP(G1521,'CP FACTORS'!$A$3:$B$38, 2, FALSE)</f>
        <v>0</v>
      </c>
      <c r="I1521" s="1780">
        <f t="shared" si="157"/>
        <v>0</v>
      </c>
      <c r="J1521" s="141">
        <f>K2914</f>
        <v>18</v>
      </c>
      <c r="K1521" s="917">
        <f>K3084</f>
        <v>0</v>
      </c>
      <c r="L1521" s="918"/>
      <c r="M1521" s="1821"/>
      <c r="N1521" s="1818"/>
      <c r="O1521" s="1259"/>
      <c r="P1521" s="157"/>
      <c r="Q1521" s="157"/>
      <c r="R1521" s="1650"/>
      <c r="S1521" s="157"/>
      <c r="T1521" s="157"/>
      <c r="U1521" s="1822"/>
      <c r="V1521" s="211" t="s">
        <v>20</v>
      </c>
      <c r="W1521" s="919">
        <v>9535.6225050639387</v>
      </c>
      <c r="X1521" s="920">
        <v>7100.6925174592607</v>
      </c>
      <c r="Y1521" s="834">
        <v>7100.69</v>
      </c>
      <c r="Z1521" s="834">
        <v>7100.69</v>
      </c>
      <c r="AA1521" s="834">
        <v>7100.69</v>
      </c>
      <c r="AB1521" s="2811">
        <v>7100.69</v>
      </c>
      <c r="AC1521" s="919"/>
      <c r="AD1521" s="919"/>
      <c r="AE1521" s="919"/>
      <c r="AF1521" s="919"/>
      <c r="AG1521" s="919"/>
      <c r="AH1521" s="214"/>
      <c r="AK1521" s="921"/>
      <c r="BB1521" s="294"/>
      <c r="BC1521" s="923" t="str">
        <f t="shared" si="158"/>
        <v>Heating Res 18 Year EUL</v>
      </c>
      <c r="BD1521" s="761">
        <f>(INDEX('Avoided Cost Benefits'!$C$4:$C$857,MATCH(BC1521,'Avoided Cost Benefits'!$A$4:$A$857,0)))*F1521</f>
        <v>3280.6331275466368</v>
      </c>
      <c r="BE1521" s="73">
        <f t="shared" si="150"/>
        <v>0</v>
      </c>
      <c r="BG1521" s="785"/>
      <c r="BH1521" s="922"/>
      <c r="BI1521" s="785"/>
    </row>
    <row r="1522" spans="1:61" s="64" customFormat="1" x14ac:dyDescent="0.25">
      <c r="A1522" s="1403" t="str">
        <f t="shared" si="148"/>
        <v>353701_2019_12_Cooling Res</v>
      </c>
      <c r="B1522" s="157"/>
      <c r="C1522" s="1362" t="s">
        <v>1428</v>
      </c>
      <c r="D1522" s="1779" t="s">
        <v>743</v>
      </c>
      <c r="E1522" s="751" t="str">
        <f>CONCATENATE(E1520,"_CompE")</f>
        <v>ASHP-  SEER 21+ replace at Fail Elec Resist Furnace MF_CompE</v>
      </c>
      <c r="F1522" s="2811">
        <f>ROUND(((K2252*K2380*(1/K2508-1/K2636)*K2764)/1000)*$K$2834,2)</f>
        <v>462.26</v>
      </c>
      <c r="G1522" s="266" t="s">
        <v>1291</v>
      </c>
      <c r="H1522" s="205">
        <f>VLOOKUP(G1522,'CP FACTORS'!$A$3:$B$38, 2, FALSE)</f>
        <v>9.4741810000000004E-4</v>
      </c>
      <c r="I1522" s="1780">
        <f t="shared" si="157"/>
        <v>0.43795299999999998</v>
      </c>
      <c r="J1522" s="141">
        <f>J1520</f>
        <v>18</v>
      </c>
      <c r="K1522" s="917">
        <f>K3083</f>
        <v>1689.9245999999991</v>
      </c>
      <c r="L1522" s="918">
        <f>L1520</f>
        <v>3.2</v>
      </c>
      <c r="M1522" s="1821"/>
      <c r="N1522" s="1818"/>
      <c r="O1522" s="1259"/>
      <c r="P1522" s="157"/>
      <c r="Q1522" s="157"/>
      <c r="R1522" s="1650"/>
      <c r="S1522" s="157"/>
      <c r="T1522" s="157"/>
      <c r="U1522" s="1822"/>
      <c r="V1522" s="211" t="s">
        <v>20</v>
      </c>
      <c r="W1522" s="919"/>
      <c r="X1522" s="920"/>
      <c r="Y1522" s="839">
        <v>462.26</v>
      </c>
      <c r="Z1522" s="834">
        <v>462.26</v>
      </c>
      <c r="AA1522" s="834">
        <v>462.26</v>
      </c>
      <c r="AB1522" s="2811">
        <v>462.26</v>
      </c>
      <c r="AC1522" s="919"/>
      <c r="AD1522" s="919"/>
      <c r="AE1522" s="919"/>
      <c r="AF1522" s="919"/>
      <c r="AG1522" s="919"/>
      <c r="AH1522" s="214"/>
      <c r="AK1522" s="921"/>
      <c r="BB1522" s="296">
        <f>(BD1522+BD1523)/(BE1522+BE1523)</f>
        <v>1.2123574985084911</v>
      </c>
      <c r="BC1522" s="806" t="str">
        <f t="shared" si="158"/>
        <v>Cooling Res 18 Year EUL</v>
      </c>
      <c r="BD1522" s="761">
        <f>(INDEX('Avoided Cost Benefits'!$C$4:$C$857,MATCH(BC1522,'Avoided Cost Benefits'!$A$4:$A$857,0)))*F1522</f>
        <v>815.33773643782956</v>
      </c>
      <c r="BE1522" s="73">
        <f t="shared" si="150"/>
        <v>1595.0208588957046</v>
      </c>
      <c r="BG1522" s="785"/>
      <c r="BH1522" s="922"/>
      <c r="BI1522" s="785"/>
    </row>
    <row r="1523" spans="1:61" s="64" customFormat="1" x14ac:dyDescent="0.25">
      <c r="A1523" s="1403" t="str">
        <f t="shared" si="148"/>
        <v>353701_2019_12_Heating Res</v>
      </c>
      <c r="B1523" s="157"/>
      <c r="C1523" s="1362" t="s">
        <v>1428</v>
      </c>
      <c r="D1523" s="1779" t="s">
        <v>743</v>
      </c>
      <c r="E1523" s="759" t="str">
        <f>CONCATENATE(E1521,"_CompE")</f>
        <v>ASHP-  SEER 21+ replace at Fail Elec Resist Furnace MF_CompE</v>
      </c>
      <c r="F1523" s="2811">
        <f>ROUND(((K1740*K1868*(1/K1996-1/K2124)*K2764)/1000)*$K$2834,2)</f>
        <v>2420.69</v>
      </c>
      <c r="G1523" s="266" t="s">
        <v>1293</v>
      </c>
      <c r="H1523" s="205">
        <f>VLOOKUP(G1523,'CP FACTORS'!$A$3:$B$38, 2, FALSE)</f>
        <v>0</v>
      </c>
      <c r="I1523" s="1780">
        <f t="shared" si="157"/>
        <v>0</v>
      </c>
      <c r="J1523" s="141">
        <f>J1521</f>
        <v>18</v>
      </c>
      <c r="K1523" s="917">
        <f>K3084</f>
        <v>0</v>
      </c>
      <c r="L1523" s="918"/>
      <c r="M1523" s="1821"/>
      <c r="N1523" s="1818"/>
      <c r="O1523" s="1259"/>
      <c r="P1523" s="157"/>
      <c r="Q1523" s="157"/>
      <c r="R1523" s="1650"/>
      <c r="S1523" s="157"/>
      <c r="T1523" s="157"/>
      <c r="U1523" s="1822"/>
      <c r="V1523" s="211" t="s">
        <v>20</v>
      </c>
      <c r="W1523" s="919"/>
      <c r="X1523" s="920"/>
      <c r="Y1523" s="839">
        <v>2420.69</v>
      </c>
      <c r="Z1523" s="834">
        <v>2420.69</v>
      </c>
      <c r="AA1523" s="834">
        <v>2420.69</v>
      </c>
      <c r="AB1523" s="2811">
        <v>2420.69</v>
      </c>
      <c r="AC1523" s="919"/>
      <c r="AD1523" s="919"/>
      <c r="AE1523" s="919"/>
      <c r="AF1523" s="919"/>
      <c r="AG1523" s="919"/>
      <c r="AH1523" s="214"/>
      <c r="AK1523" s="921"/>
      <c r="BB1523" s="294"/>
      <c r="BC1523" s="923" t="str">
        <f t="shared" si="158"/>
        <v>Heating Res 18 Year EUL</v>
      </c>
      <c r="BD1523" s="761">
        <f>(INDEX('Avoided Cost Benefits'!$C$4:$C$857,MATCH(BC1523,'Avoided Cost Benefits'!$A$4:$A$857,0)))*F1523</f>
        <v>1118.3977621218316</v>
      </c>
      <c r="BE1523" s="73">
        <f t="shared" si="150"/>
        <v>0</v>
      </c>
      <c r="BG1523" s="785"/>
      <c r="BH1523" s="922"/>
      <c r="BI1523" s="785"/>
    </row>
    <row r="1524" spans="1:61" s="64" customFormat="1" x14ac:dyDescent="0.25">
      <c r="A1524" s="1403" t="str">
        <f t="shared" si="148"/>
        <v>353750_2019_12_Cooling Res</v>
      </c>
      <c r="B1524" s="157"/>
      <c r="C1524" s="1362" t="s">
        <v>1429</v>
      </c>
      <c r="D1524" s="1779" t="s">
        <v>746</v>
      </c>
      <c r="E1524" s="806" t="s">
        <v>1430</v>
      </c>
      <c r="F1524" s="2811">
        <f>ROUND(((K2253*K2381*(1/K2509-1/K2637)*K2765)/1000)*$K$2834,2)</f>
        <v>2106.88</v>
      </c>
      <c r="G1524" s="266" t="s">
        <v>1291</v>
      </c>
      <c r="H1524" s="205">
        <f>VLOOKUP(G1524,'CP FACTORS'!$A$3:$B$38, 2, FALSE)</f>
        <v>9.4741810000000004E-4</v>
      </c>
      <c r="I1524" s="1780">
        <f t="shared" si="157"/>
        <v>1.9960960000000001</v>
      </c>
      <c r="J1524" s="141">
        <f t="shared" ref="J1524:J1549" si="163">K2915</f>
        <v>6</v>
      </c>
      <c r="K1524" s="917">
        <f t="shared" ref="K1524:K1549" si="164">K3085</f>
        <v>1512.4949598081143</v>
      </c>
      <c r="L1524" s="918">
        <f>L1741</f>
        <v>3.3</v>
      </c>
      <c r="M1524" s="1821"/>
      <c r="N1524" s="1818"/>
      <c r="O1524" s="1259"/>
      <c r="P1524" s="157"/>
      <c r="Q1524" s="157"/>
      <c r="R1524" s="1650"/>
      <c r="S1524" s="157"/>
      <c r="T1524" s="157"/>
      <c r="U1524" s="1822"/>
      <c r="V1524" s="211" t="s">
        <v>20</v>
      </c>
      <c r="W1524" s="919">
        <v>2755.2411764705885</v>
      </c>
      <c r="X1524" s="920">
        <v>2106.8816326530614</v>
      </c>
      <c r="Y1524" s="834">
        <v>2106.88</v>
      </c>
      <c r="Z1524" s="834">
        <v>2106.88</v>
      </c>
      <c r="AA1524" s="834">
        <v>2106.88</v>
      </c>
      <c r="AB1524" s="2811">
        <v>2106.88</v>
      </c>
      <c r="AC1524" s="919"/>
      <c r="AD1524" s="919"/>
      <c r="AE1524" s="919"/>
      <c r="AF1524" s="919"/>
      <c r="AG1524" s="919"/>
      <c r="AH1524" s="214"/>
      <c r="AK1524" s="921"/>
      <c r="BB1524" s="296">
        <f>(BD1524+BD1525+BD1526+BD1527)/(BE1524+BE1525+BE1526+BE1527)</f>
        <v>1.7446555997670108</v>
      </c>
      <c r="BC1524" s="806" t="str">
        <f t="shared" si="158"/>
        <v>Cooling Res 6 Year EUL</v>
      </c>
      <c r="BD1524" s="761">
        <f>(INDEX('Avoided Cost Benefits'!$C$4:$C$857,MATCH(BC1524,'Avoided Cost Benefits'!$A$4:$A$857,0)))*F1524</f>
        <v>1225.1173532045084</v>
      </c>
      <c r="BE1524" s="73">
        <f t="shared" si="150"/>
        <v>1427.5554127495179</v>
      </c>
      <c r="BG1524" s="785"/>
      <c r="BH1524" s="922"/>
      <c r="BI1524" s="785"/>
    </row>
    <row r="1525" spans="1:61" s="64" customFormat="1" x14ac:dyDescent="0.25">
      <c r="A1525" s="1403" t="str">
        <f t="shared" si="148"/>
        <v>353750_2019_12_Heating Res</v>
      </c>
      <c r="B1525" s="157"/>
      <c r="C1525" s="1362" t="s">
        <v>1429</v>
      </c>
      <c r="D1525" s="1779" t="s">
        <v>746</v>
      </c>
      <c r="E1525" s="830" t="s">
        <v>1430</v>
      </c>
      <c r="F1525" s="2811">
        <f>ROUND(((K1741*K1869*(1/K1997-1/K2125)*K2765)/1000)*$K$2834,2)</f>
        <v>2767.32</v>
      </c>
      <c r="G1525" s="266" t="s">
        <v>1293</v>
      </c>
      <c r="H1525" s="205">
        <f>VLOOKUP(G1525,'CP FACTORS'!$A$3:$B$38, 2, FALSE)</f>
        <v>0</v>
      </c>
      <c r="I1525" s="1780">
        <f t="shared" si="157"/>
        <v>0</v>
      </c>
      <c r="J1525" s="141">
        <f t="shared" si="163"/>
        <v>6</v>
      </c>
      <c r="K1525" s="917">
        <f t="shared" si="164"/>
        <v>0</v>
      </c>
      <c r="L1525" s="918"/>
      <c r="M1525" s="1821"/>
      <c r="N1525" s="1818"/>
      <c r="O1525" s="1259"/>
      <c r="P1525" s="157"/>
      <c r="Q1525" s="157"/>
      <c r="R1525" s="1650"/>
      <c r="S1525" s="157"/>
      <c r="T1525" s="157"/>
      <c r="U1525" s="1822"/>
      <c r="V1525" s="211" t="s">
        <v>20</v>
      </c>
      <c r="W1525" s="919">
        <v>6249.9803405572748</v>
      </c>
      <c r="X1525" s="920">
        <v>2767.3247800351946</v>
      </c>
      <c r="Y1525" s="834">
        <v>2767.32</v>
      </c>
      <c r="Z1525" s="834">
        <v>2767.32</v>
      </c>
      <c r="AA1525" s="834">
        <v>2767.32</v>
      </c>
      <c r="AB1525" s="2811">
        <v>2767.32</v>
      </c>
      <c r="AC1525" s="919"/>
      <c r="AD1525" s="919"/>
      <c r="AE1525" s="919"/>
      <c r="AF1525" s="919"/>
      <c r="AG1525" s="919"/>
      <c r="AH1525" s="214"/>
      <c r="AK1525" s="921"/>
      <c r="BB1525" s="831"/>
      <c r="BC1525" s="830" t="str">
        <f t="shared" si="158"/>
        <v>Heating Res 6 Year EUL</v>
      </c>
      <c r="BD1525" s="761">
        <f>(INDEX('Avoided Cost Benefits'!$C$4:$C$857,MATCH(BC1525,'Avoided Cost Benefits'!$A$4:$A$857,0)))*F1525</f>
        <v>460.29803289404794</v>
      </c>
      <c r="BE1525" s="73">
        <f t="shared" si="150"/>
        <v>0</v>
      </c>
      <c r="BG1525" s="785"/>
      <c r="BH1525" s="922"/>
      <c r="BI1525" s="785"/>
    </row>
    <row r="1526" spans="1:61" s="64" customFormat="1" x14ac:dyDescent="0.25">
      <c r="A1526" s="1403" t="str">
        <f t="shared" si="148"/>
        <v>353750_2019_12_Cooling Res ER2</v>
      </c>
      <c r="B1526" s="157"/>
      <c r="C1526" s="1362" t="s">
        <v>1429</v>
      </c>
      <c r="D1526" s="1779" t="s">
        <v>746</v>
      </c>
      <c r="E1526" s="830" t="s">
        <v>1431</v>
      </c>
      <c r="F1526" s="2811">
        <f>ROUND(((K2254*K2382*(1/K2510-1/K2638)*K2766)/1000)*$K$2834,2)</f>
        <v>433.77</v>
      </c>
      <c r="G1526" s="1810" t="s">
        <v>1332</v>
      </c>
      <c r="H1526" s="205">
        <f>VLOOKUP(G1526,'CP FACTORS'!$A$3:$B$38, 2, FALSE)</f>
        <v>9.4741810000000004E-4</v>
      </c>
      <c r="I1526" s="1780">
        <f t="shared" si="157"/>
        <v>0.41096199999999999</v>
      </c>
      <c r="J1526" s="141">
        <f t="shared" si="163"/>
        <v>12</v>
      </c>
      <c r="K1526" s="917">
        <f t="shared" si="164"/>
        <v>0</v>
      </c>
      <c r="L1526" s="918"/>
      <c r="M1526" s="1821"/>
      <c r="N1526" s="1818"/>
      <c r="O1526" s="1259"/>
      <c r="P1526" s="157"/>
      <c r="Q1526" s="157"/>
      <c r="R1526" s="1650"/>
      <c r="S1526" s="157"/>
      <c r="T1526" s="157"/>
      <c r="U1526" s="1822"/>
      <c r="V1526" s="211" t="s">
        <v>20</v>
      </c>
      <c r="W1526" s="919">
        <v>433.76974789915954</v>
      </c>
      <c r="X1526" s="926">
        <v>433.76974789915954</v>
      </c>
      <c r="Y1526" s="834">
        <v>433.77</v>
      </c>
      <c r="Z1526" s="834">
        <v>433.77</v>
      </c>
      <c r="AA1526" s="834">
        <v>433.77</v>
      </c>
      <c r="AB1526" s="2811">
        <v>433.77</v>
      </c>
      <c r="AC1526" s="919"/>
      <c r="AD1526" s="919"/>
      <c r="AE1526" s="919"/>
      <c r="AF1526" s="919"/>
      <c r="AG1526" s="919"/>
      <c r="AH1526" s="214"/>
      <c r="AK1526" s="921"/>
      <c r="BB1526" s="831"/>
      <c r="BC1526" s="830" t="str">
        <f t="shared" si="158"/>
        <v>Cooling Res ER2 12 Year EUL</v>
      </c>
      <c r="BD1526" s="761">
        <f>(INDEX('Avoided Cost Benefits'!$C$4:$C$857,MATCH(BC1526,'Avoided Cost Benefits'!$A$4:$A$857,0)))*F1526</f>
        <v>512.85647038425498</v>
      </c>
      <c r="BE1526" s="73">
        <f t="shared" si="150"/>
        <v>0</v>
      </c>
      <c r="BG1526" s="785"/>
      <c r="BH1526" s="922"/>
      <c r="BI1526" s="785"/>
    </row>
    <row r="1527" spans="1:61" s="64" customFormat="1" x14ac:dyDescent="0.25">
      <c r="A1527" s="1403" t="str">
        <f t="shared" si="148"/>
        <v>353750_2019_12_Heating Res ER2</v>
      </c>
      <c r="B1527" s="157"/>
      <c r="C1527" s="1362" t="s">
        <v>1429</v>
      </c>
      <c r="D1527" s="1779" t="s">
        <v>746</v>
      </c>
      <c r="E1527" s="759" t="s">
        <v>1431</v>
      </c>
      <c r="F1527" s="2811">
        <f>ROUND(((K1742*K1870*(1/K1998-1/K2126)*K2766)/1000)*$K$2834,2)</f>
        <v>988.63</v>
      </c>
      <c r="G1527" s="1810" t="s">
        <v>1350</v>
      </c>
      <c r="H1527" s="205">
        <f>VLOOKUP(G1527,'CP FACTORS'!$A$3:$B$38, 2, FALSE)</f>
        <v>0</v>
      </c>
      <c r="I1527" s="1780">
        <f t="shared" si="157"/>
        <v>0</v>
      </c>
      <c r="J1527" s="141">
        <f t="shared" si="163"/>
        <v>12</v>
      </c>
      <c r="K1527" s="917">
        <f t="shared" si="164"/>
        <v>0</v>
      </c>
      <c r="L1527" s="918"/>
      <c r="M1527" s="1821"/>
      <c r="N1527" s="1818"/>
      <c r="O1527" s="1259"/>
      <c r="P1527" s="157"/>
      <c r="Q1527" s="157"/>
      <c r="R1527" s="1650"/>
      <c r="S1527" s="157"/>
      <c r="T1527" s="157"/>
      <c r="U1527" s="1822"/>
      <c r="V1527" s="211" t="s">
        <v>20</v>
      </c>
      <c r="W1527" s="919">
        <v>1327.6421052631592</v>
      </c>
      <c r="X1527" s="920">
        <v>988.62747111681745</v>
      </c>
      <c r="Y1527" s="834">
        <v>988.63</v>
      </c>
      <c r="Z1527" s="834">
        <v>988.63</v>
      </c>
      <c r="AA1527" s="834">
        <v>988.63</v>
      </c>
      <c r="AB1527" s="2811">
        <v>988.63</v>
      </c>
      <c r="AC1527" s="919"/>
      <c r="AD1527" s="919"/>
      <c r="AE1527" s="919"/>
      <c r="AF1527" s="919"/>
      <c r="AG1527" s="919"/>
      <c r="AH1527" s="214"/>
      <c r="AK1527" s="921"/>
      <c r="BB1527" s="831"/>
      <c r="BC1527" s="759" t="str">
        <f t="shared" si="158"/>
        <v>Heating Res ER2 12 Year EUL</v>
      </c>
      <c r="BD1527" s="761">
        <f>(INDEX('Avoided Cost Benefits'!$C$4:$C$857,MATCH(BC1527,'Avoided Cost Benefits'!$A$4:$A$857,0)))*F1527</f>
        <v>292.32068834834126</v>
      </c>
      <c r="BE1527" s="73">
        <f t="shared" si="150"/>
        <v>0</v>
      </c>
      <c r="BG1527" s="785"/>
      <c r="BH1527" s="922"/>
      <c r="BI1527" s="785"/>
    </row>
    <row r="1528" spans="1:61" s="64" customFormat="1" x14ac:dyDescent="0.25">
      <c r="A1528" s="1403" t="str">
        <f t="shared" si="148"/>
        <v>353800_2019_12_Cooling Res</v>
      </c>
      <c r="B1528" s="157"/>
      <c r="C1528" s="1362" t="s">
        <v>1432</v>
      </c>
      <c r="D1528" s="1779" t="s">
        <v>746</v>
      </c>
      <c r="E1528" s="806" t="s">
        <v>1433</v>
      </c>
      <c r="F1528" s="2811">
        <f>ROUND(((K2255*K2383*(1/K2511-1/K2639)*K2767)/1000)*$K$2834,2)</f>
        <v>433.77</v>
      </c>
      <c r="G1528" s="266" t="s">
        <v>1291</v>
      </c>
      <c r="H1528" s="205">
        <f>VLOOKUP(G1528,'CP FACTORS'!$A$3:$B$38, 2, FALSE)</f>
        <v>9.4741810000000004E-4</v>
      </c>
      <c r="I1528" s="1780">
        <f t="shared" si="157"/>
        <v>0.41096199999999999</v>
      </c>
      <c r="J1528" s="141">
        <f t="shared" si="163"/>
        <v>18</v>
      </c>
      <c r="K1528" s="917">
        <f t="shared" si="164"/>
        <v>724</v>
      </c>
      <c r="L1528" s="918">
        <f>L1743</f>
        <v>3.3</v>
      </c>
      <c r="M1528" s="1821"/>
      <c r="N1528" s="1818"/>
      <c r="O1528" s="1259"/>
      <c r="P1528" s="157"/>
      <c r="Q1528" s="157"/>
      <c r="R1528" s="1650"/>
      <c r="S1528" s="157"/>
      <c r="T1528" s="157"/>
      <c r="U1528" s="1822"/>
      <c r="V1528" s="211" t="s">
        <v>20</v>
      </c>
      <c r="W1528" s="919">
        <v>433.76974789915954</v>
      </c>
      <c r="X1528" s="926">
        <v>433.76974789915954</v>
      </c>
      <c r="Y1528" s="834">
        <v>433.77</v>
      </c>
      <c r="Z1528" s="834">
        <v>433.77</v>
      </c>
      <c r="AA1528" s="834">
        <v>433.77</v>
      </c>
      <c r="AB1528" s="2811">
        <v>433.77</v>
      </c>
      <c r="AC1528" s="919"/>
      <c r="AD1528" s="919"/>
      <c r="AE1528" s="919"/>
      <c r="AF1528" s="919"/>
      <c r="AG1528" s="919"/>
      <c r="AH1528" s="214"/>
      <c r="AK1528" s="921"/>
      <c r="BB1528" s="296">
        <f>(BD1528+BD1529)/(BE1528+BE1529)</f>
        <v>1.9171156267724738</v>
      </c>
      <c r="BC1528" s="806" t="str">
        <f t="shared" si="158"/>
        <v>Cooling Res 18 Year EUL</v>
      </c>
      <c r="BD1528" s="761">
        <f>(INDEX('Avoided Cost Benefits'!$C$4:$C$857,MATCH(BC1528,'Avoided Cost Benefits'!$A$4:$A$857,0)))*F1528</f>
        <v>765.08685574057313</v>
      </c>
      <c r="BE1528" s="73">
        <f t="shared" si="150"/>
        <v>683.34119867862194</v>
      </c>
      <c r="BG1528" s="785"/>
      <c r="BH1528" s="922"/>
      <c r="BI1528" s="785"/>
    </row>
    <row r="1529" spans="1:61" s="64" customFormat="1" x14ac:dyDescent="0.25">
      <c r="A1529" s="1403" t="str">
        <f t="shared" si="148"/>
        <v>353800_2019_12_Heating Res</v>
      </c>
      <c r="B1529" s="157"/>
      <c r="C1529" s="1362" t="s">
        <v>1432</v>
      </c>
      <c r="D1529" s="1779" t="s">
        <v>746</v>
      </c>
      <c r="E1529" s="923" t="s">
        <v>1433</v>
      </c>
      <c r="F1529" s="2811">
        <f>ROUND(((K1743*K1871*(1/K1999-1/K2127)*K2767)/1000)*$K$2834,2)</f>
        <v>1179.52</v>
      </c>
      <c r="G1529" s="266" t="s">
        <v>1293</v>
      </c>
      <c r="H1529" s="205">
        <f>VLOOKUP(G1529,'CP FACTORS'!$A$3:$B$38, 2, FALSE)</f>
        <v>0</v>
      </c>
      <c r="I1529" s="1780">
        <f t="shared" si="157"/>
        <v>0</v>
      </c>
      <c r="J1529" s="141">
        <f t="shared" si="163"/>
        <v>18</v>
      </c>
      <c r="K1529" s="917">
        <f t="shared" si="164"/>
        <v>0</v>
      </c>
      <c r="L1529" s="918"/>
      <c r="M1529" s="1821"/>
      <c r="N1529" s="1818"/>
      <c r="O1529" s="1259"/>
      <c r="P1529" s="157"/>
      <c r="Q1529" s="157"/>
      <c r="R1529" s="1650"/>
      <c r="S1529" s="157"/>
      <c r="T1529" s="157"/>
      <c r="U1529" s="1822"/>
      <c r="V1529" s="211" t="s">
        <v>20</v>
      </c>
      <c r="W1529" s="919">
        <v>1584.0000000000018</v>
      </c>
      <c r="X1529" s="920">
        <v>1179.5241413638641</v>
      </c>
      <c r="Y1529" s="834">
        <v>1179.52</v>
      </c>
      <c r="Z1529" s="834">
        <v>1179.52</v>
      </c>
      <c r="AA1529" s="834">
        <v>1179.52</v>
      </c>
      <c r="AB1529" s="2811">
        <v>1179.52</v>
      </c>
      <c r="AC1529" s="919"/>
      <c r="AD1529" s="919"/>
      <c r="AE1529" s="919"/>
      <c r="AF1529" s="919"/>
      <c r="AG1529" s="919"/>
      <c r="AH1529" s="214"/>
      <c r="AK1529" s="921"/>
      <c r="BB1529" s="294"/>
      <c r="BC1529" s="923" t="str">
        <f t="shared" si="158"/>
        <v>Heating Res 18 Year EUL</v>
      </c>
      <c r="BD1529" s="761">
        <f>(INDEX('Avoided Cost Benefits'!$C$4:$C$857,MATCH(BC1529,'Avoided Cost Benefits'!$A$4:$A$857,0)))*F1529</f>
        <v>544.95723466364666</v>
      </c>
      <c r="BE1529" s="73">
        <f t="shared" si="150"/>
        <v>0</v>
      </c>
      <c r="BG1529" s="785"/>
      <c r="BH1529" s="922"/>
      <c r="BI1529" s="785"/>
    </row>
    <row r="1530" spans="1:61" s="64" customFormat="1" x14ac:dyDescent="0.25">
      <c r="A1530" s="1403" t="str">
        <f t="shared" si="148"/>
        <v>353850_2019_12_Cooling Res</v>
      </c>
      <c r="B1530" s="157"/>
      <c r="C1530" s="1362" t="s">
        <v>1434</v>
      </c>
      <c r="D1530" s="1779" t="s">
        <v>746</v>
      </c>
      <c r="E1530" s="751" t="s">
        <v>1435</v>
      </c>
      <c r="F1530" s="492">
        <f>ROUND(((K2256*K2384*(1/K2512-1/K2640)*K2768)/1000)*$K$2834,2)</f>
        <v>2735.03</v>
      </c>
      <c r="G1530" s="266" t="s">
        <v>1291</v>
      </c>
      <c r="H1530" s="205">
        <f>VLOOKUP(G1530,'CP FACTORS'!$A$3:$B$38, 2, FALSE)</f>
        <v>9.4741810000000004E-4</v>
      </c>
      <c r="I1530" s="1780">
        <f t="shared" si="157"/>
        <v>2.5912169999999999</v>
      </c>
      <c r="J1530" s="141">
        <f t="shared" si="163"/>
        <v>6</v>
      </c>
      <c r="K1530" s="917">
        <f t="shared" si="164"/>
        <v>1811.1494264602443</v>
      </c>
      <c r="L1530" s="918">
        <f>L1744</f>
        <v>3.55</v>
      </c>
      <c r="M1530" s="1821"/>
      <c r="N1530" s="1818"/>
      <c r="O1530" s="1259"/>
      <c r="P1530" s="157"/>
      <c r="Q1530" s="157"/>
      <c r="R1530" s="1650"/>
      <c r="S1530" s="157"/>
      <c r="T1530" s="157"/>
      <c r="U1530" s="1822"/>
      <c r="V1530" s="211" t="s">
        <v>20</v>
      </c>
      <c r="W1530" s="919">
        <v>2867.7000000000003</v>
      </c>
      <c r="X1530" s="920">
        <v>2219.3404561824727</v>
      </c>
      <c r="Y1530" s="834">
        <v>2219.34</v>
      </c>
      <c r="Z1530" s="834">
        <v>2219.34</v>
      </c>
      <c r="AA1530" s="834">
        <v>2219.34</v>
      </c>
      <c r="AB1530" s="492">
        <v>2735.03</v>
      </c>
      <c r="AC1530" s="919"/>
      <c r="AD1530" s="919"/>
      <c r="AE1530" s="919"/>
      <c r="AF1530" s="919"/>
      <c r="AG1530" s="919"/>
      <c r="AH1530" s="214"/>
      <c r="AK1530" s="921"/>
      <c r="BB1530" s="296">
        <f>(BD1530+BD1531+BD1532+BD1533)/(BE1530+BE1531+BE1532+BE1533)</f>
        <v>1.9189719183657661</v>
      </c>
      <c r="BC1530" s="751" t="str">
        <f t="shared" si="158"/>
        <v>Cooling Res 6 Year EUL</v>
      </c>
      <c r="BD1530" s="761">
        <f>(INDEX('Avoided Cost Benefits'!$C$4:$C$857,MATCH(BC1530,'Avoided Cost Benefits'!$A$4:$A$857,0)))*F1530</f>
        <v>1590.3766301521334</v>
      </c>
      <c r="BE1530" s="73">
        <f t="shared" si="150"/>
        <v>1709.4378730158037</v>
      </c>
      <c r="BG1530" s="785"/>
      <c r="BH1530" s="922"/>
      <c r="BI1530" s="785"/>
    </row>
    <row r="1531" spans="1:61" s="64" customFormat="1" x14ac:dyDescent="0.25">
      <c r="A1531" s="1403" t="str">
        <f t="shared" si="148"/>
        <v>353850_2019_12_Heating Res</v>
      </c>
      <c r="B1531" s="157"/>
      <c r="C1531" s="1362" t="s">
        <v>1434</v>
      </c>
      <c r="D1531" s="1779" t="s">
        <v>746</v>
      </c>
      <c r="E1531" s="830" t="s">
        <v>1435</v>
      </c>
      <c r="F1531" s="492">
        <f>ROUND(((K1744*K1872*(1/K2000-1/K2128)*K2768)/1000)*$K$2834,2)</f>
        <v>3103.81</v>
      </c>
      <c r="G1531" s="266" t="s">
        <v>1293</v>
      </c>
      <c r="H1531" s="205">
        <f>VLOOKUP(G1531,'CP FACTORS'!$A$3:$B$38, 2, FALSE)</f>
        <v>0</v>
      </c>
      <c r="I1531" s="1780">
        <f t="shared" si="157"/>
        <v>0</v>
      </c>
      <c r="J1531" s="141">
        <f t="shared" si="163"/>
        <v>6</v>
      </c>
      <c r="K1531" s="917">
        <f t="shared" si="164"/>
        <v>0</v>
      </c>
      <c r="L1531" s="918"/>
      <c r="M1531" s="1821"/>
      <c r="N1531" s="1818"/>
      <c r="O1531" s="1259"/>
      <c r="P1531" s="157"/>
      <c r="Q1531" s="157"/>
      <c r="R1531" s="1650"/>
      <c r="S1531" s="157"/>
      <c r="T1531" s="157"/>
      <c r="U1531" s="1822"/>
      <c r="V1531" s="211" t="s">
        <v>20</v>
      </c>
      <c r="W1531" s="919">
        <v>6249.9803405572748</v>
      </c>
      <c r="X1531" s="920">
        <v>2767.3247800351946</v>
      </c>
      <c r="Y1531" s="834">
        <v>2767.32</v>
      </c>
      <c r="Z1531" s="834">
        <v>2767.32</v>
      </c>
      <c r="AA1531" s="834">
        <v>2767.32</v>
      </c>
      <c r="AB1531" s="492">
        <v>3103.81</v>
      </c>
      <c r="AC1531" s="919"/>
      <c r="AD1531" s="919"/>
      <c r="AE1531" s="919"/>
      <c r="AF1531" s="919"/>
      <c r="AG1531" s="919"/>
      <c r="AH1531" s="214"/>
      <c r="AK1531" s="921"/>
      <c r="BB1531" s="831"/>
      <c r="BC1531" s="830" t="str">
        <f t="shared" si="158"/>
        <v>Heating Res 6 Year EUL</v>
      </c>
      <c r="BD1531" s="761">
        <f>(INDEX('Avoided Cost Benefits'!$C$4:$C$857,MATCH(BC1531,'Avoided Cost Benefits'!$A$4:$A$857,0)))*F1531</f>
        <v>516.26759372854417</v>
      </c>
      <c r="BE1531" s="73">
        <f t="shared" si="150"/>
        <v>0</v>
      </c>
      <c r="BG1531" s="785"/>
      <c r="BH1531" s="922"/>
      <c r="BI1531" s="785"/>
    </row>
    <row r="1532" spans="1:61" s="64" customFormat="1" x14ac:dyDescent="0.25">
      <c r="A1532" s="1403" t="str">
        <f t="shared" si="148"/>
        <v>353850_2019_12_Cooling Res ER2</v>
      </c>
      <c r="B1532" s="157"/>
      <c r="C1532" s="1362" t="s">
        <v>1434</v>
      </c>
      <c r="D1532" s="1779" t="s">
        <v>746</v>
      </c>
      <c r="E1532" s="830" t="s">
        <v>1436</v>
      </c>
      <c r="F1532" s="492">
        <f>ROUND(((K2257*K2385*(1/K2513-1/K2641)*K2769)/1000)*$K$2834,2)</f>
        <v>695.03</v>
      </c>
      <c r="G1532" s="1810" t="s">
        <v>1332</v>
      </c>
      <c r="H1532" s="205">
        <f>VLOOKUP(G1532,'CP FACTORS'!$A$3:$B$38, 2, FALSE)</f>
        <v>9.4741810000000004E-4</v>
      </c>
      <c r="I1532" s="1780">
        <f t="shared" si="157"/>
        <v>0.65848399999999996</v>
      </c>
      <c r="J1532" s="141">
        <f t="shared" si="163"/>
        <v>12</v>
      </c>
      <c r="K1532" s="917">
        <f t="shared" si="164"/>
        <v>0</v>
      </c>
      <c r="L1532" s="918"/>
      <c r="M1532" s="1821"/>
      <c r="N1532" s="1818"/>
      <c r="O1532" s="1259"/>
      <c r="P1532" s="157"/>
      <c r="Q1532" s="157"/>
      <c r="R1532" s="1650"/>
      <c r="S1532" s="157"/>
      <c r="T1532" s="157"/>
      <c r="U1532" s="1822"/>
      <c r="V1532" s="211" t="s">
        <v>20</v>
      </c>
      <c r="W1532" s="919">
        <v>546.2285714285714</v>
      </c>
      <c r="X1532" s="926">
        <v>546.2285714285714</v>
      </c>
      <c r="Y1532" s="834">
        <v>546.23</v>
      </c>
      <c r="Z1532" s="834">
        <v>546.23</v>
      </c>
      <c r="AA1532" s="834">
        <v>546.23</v>
      </c>
      <c r="AB1532" s="492">
        <v>695.03</v>
      </c>
      <c r="AC1532" s="919"/>
      <c r="AD1532" s="919"/>
      <c r="AE1532" s="919"/>
      <c r="AF1532" s="919"/>
      <c r="AG1532" s="919"/>
      <c r="AH1532" s="214"/>
      <c r="AK1532" s="921"/>
      <c r="BB1532" s="831"/>
      <c r="BC1532" s="830" t="str">
        <f t="shared" si="158"/>
        <v>Cooling Res ER2 12 Year EUL</v>
      </c>
      <c r="BD1532" s="761">
        <f>(INDEX('Avoided Cost Benefits'!$C$4:$C$857,MATCH(BC1532,'Avoided Cost Benefits'!$A$4:$A$857,0)))*F1532</f>
        <v>821.75031148112771</v>
      </c>
      <c r="BE1532" s="73">
        <f t="shared" si="150"/>
        <v>0</v>
      </c>
      <c r="BG1532" s="785"/>
      <c r="BH1532" s="922"/>
      <c r="BI1532" s="785"/>
    </row>
    <row r="1533" spans="1:61" s="64" customFormat="1" x14ac:dyDescent="0.25">
      <c r="A1533" s="1403" t="str">
        <f t="shared" si="148"/>
        <v>353850_2019_12_Heating Res ER2</v>
      </c>
      <c r="B1533" s="157"/>
      <c r="C1533" s="1362" t="s">
        <v>1434</v>
      </c>
      <c r="D1533" s="1779" t="s">
        <v>746</v>
      </c>
      <c r="E1533" s="1479" t="s">
        <v>1436</v>
      </c>
      <c r="F1533" s="492">
        <f xml:space="preserve"> ROUND(((K1745*K1873*(1/K2001-1/K2129)*K2769)/1000)*$K$2834,2)</f>
        <v>1190.3599999999999</v>
      </c>
      <c r="G1533" s="1810" t="s">
        <v>1350</v>
      </c>
      <c r="H1533" s="205">
        <f>VLOOKUP(G1533,'CP FACTORS'!$A$3:$B$38, 2, FALSE)</f>
        <v>0</v>
      </c>
      <c r="I1533" s="1780">
        <f t="shared" si="157"/>
        <v>0</v>
      </c>
      <c r="J1533" s="141">
        <f t="shared" si="163"/>
        <v>12</v>
      </c>
      <c r="K1533" s="917">
        <f t="shared" si="164"/>
        <v>0</v>
      </c>
      <c r="L1533" s="918"/>
      <c r="M1533" s="1821"/>
      <c r="N1533" s="1818"/>
      <c r="O1533" s="1259"/>
      <c r="P1533" s="157"/>
      <c r="Q1533" s="157"/>
      <c r="R1533" s="1650"/>
      <c r="S1533" s="157"/>
      <c r="T1533" s="157"/>
      <c r="U1533" s="1822"/>
      <c r="V1533" s="211" t="s">
        <v>20</v>
      </c>
      <c r="W1533" s="919">
        <v>1327.6421052631592</v>
      </c>
      <c r="X1533" s="920">
        <v>988.62747111681745</v>
      </c>
      <c r="Y1533" s="834">
        <v>988.63</v>
      </c>
      <c r="Z1533" s="834">
        <v>988.63</v>
      </c>
      <c r="AA1533" s="834">
        <v>988.63</v>
      </c>
      <c r="AB1533" s="492">
        <v>1190.3599999999999</v>
      </c>
      <c r="AC1533" s="919"/>
      <c r="AD1533" s="919"/>
      <c r="AE1533" s="919"/>
      <c r="AF1533" s="919"/>
      <c r="AG1533" s="919"/>
      <c r="AH1533" s="214"/>
      <c r="AK1533" s="921"/>
      <c r="BB1533" s="831"/>
      <c r="BC1533" s="759" t="str">
        <f t="shared" si="158"/>
        <v>Heating Res ER2 12 Year EUL</v>
      </c>
      <c r="BD1533" s="761">
        <f>(INDEX('Avoided Cost Benefits'!$C$4:$C$857,MATCH(BC1533,'Avoided Cost Benefits'!$A$4:$A$857,0)))*F1533</f>
        <v>351.96873914642634</v>
      </c>
      <c r="BE1533" s="73">
        <f t="shared" si="150"/>
        <v>0</v>
      </c>
      <c r="BG1533" s="785"/>
      <c r="BH1533" s="922"/>
      <c r="BI1533" s="785"/>
    </row>
    <row r="1534" spans="1:61" s="64" customFormat="1" x14ac:dyDescent="0.25">
      <c r="A1534" s="1403" t="str">
        <f t="shared" ref="A1534:A1597" si="165">C1534&amp;G1534</f>
        <v>353950_2019_12_Cooling Res</v>
      </c>
      <c r="B1534" s="157"/>
      <c r="C1534" s="1362" t="s">
        <v>1437</v>
      </c>
      <c r="D1534" s="1808" t="s">
        <v>746</v>
      </c>
      <c r="E1534" s="806" t="s">
        <v>1438</v>
      </c>
      <c r="F1534" s="2811">
        <f>ROUND(((K2258*K2386*(1/K2514-1/K2642)*K2770)/1000)*$K$2834,2)</f>
        <v>546.23</v>
      </c>
      <c r="G1534" s="266" t="s">
        <v>1291</v>
      </c>
      <c r="H1534" s="205">
        <f>VLOOKUP(G1534,'CP FACTORS'!$A$3:$B$38, 2, FALSE)</f>
        <v>9.4741810000000004E-4</v>
      </c>
      <c r="I1534" s="1825">
        <f t="shared" si="157"/>
        <v>0.51750799999999997</v>
      </c>
      <c r="J1534" s="188">
        <f t="shared" si="163"/>
        <v>18</v>
      </c>
      <c r="K1534" s="608">
        <f t="shared" si="164"/>
        <v>962.92000000000007</v>
      </c>
      <c r="L1534" s="928">
        <f>L1746</f>
        <v>3.3</v>
      </c>
      <c r="M1534" s="1821"/>
      <c r="N1534" s="1818"/>
      <c r="O1534" s="1259"/>
      <c r="P1534" s="157"/>
      <c r="Q1534" s="157"/>
      <c r="R1534" s="1650"/>
      <c r="S1534" s="157"/>
      <c r="T1534" s="157"/>
      <c r="U1534" s="1822"/>
      <c r="V1534" s="211" t="s">
        <v>20</v>
      </c>
      <c r="W1534" s="919">
        <v>546.2285714285714</v>
      </c>
      <c r="X1534" s="926">
        <v>546.2285714285714</v>
      </c>
      <c r="Y1534" s="834">
        <v>546.23</v>
      </c>
      <c r="Z1534" s="834">
        <v>546.23</v>
      </c>
      <c r="AA1534" s="834">
        <v>546.23</v>
      </c>
      <c r="AB1534" s="2811">
        <v>546.23</v>
      </c>
      <c r="AC1534" s="919"/>
      <c r="AD1534" s="919"/>
      <c r="AE1534" s="919"/>
      <c r="AF1534" s="919"/>
      <c r="AG1534" s="919"/>
      <c r="AH1534" s="214"/>
      <c r="AK1534" s="921"/>
      <c r="BB1534" s="296">
        <f>(BD1534+BD1535)/(BE1534+BE1535)</f>
        <v>1.6596932401743794</v>
      </c>
      <c r="BC1534" s="806" t="str">
        <f t="shared" si="158"/>
        <v>Cooling Res 18 Year EUL</v>
      </c>
      <c r="BD1534" s="761">
        <f>(INDEX('Avoided Cost Benefits'!$C$4:$C$857,MATCH(BC1534,'Avoided Cost Benefits'!$A$4:$A$857,0)))*F1534</f>
        <v>963.44466701517683</v>
      </c>
      <c r="BE1534" s="73">
        <f t="shared" ref="BE1534:BE1619" si="166">K1534/(1.0595^(2020-2019))</f>
        <v>908.84379424256724</v>
      </c>
      <c r="BG1534" s="785"/>
      <c r="BH1534" s="922"/>
      <c r="BI1534" s="785"/>
    </row>
    <row r="1535" spans="1:61" s="64" customFormat="1" x14ac:dyDescent="0.25">
      <c r="A1535" s="1403" t="str">
        <f t="shared" si="165"/>
        <v>353950_2019_12_Heating Res</v>
      </c>
      <c r="B1535" s="157"/>
      <c r="C1535" s="1362" t="s">
        <v>1437</v>
      </c>
      <c r="D1535" s="1808" t="s">
        <v>746</v>
      </c>
      <c r="E1535" s="923" t="s">
        <v>1438</v>
      </c>
      <c r="F1535" s="2811">
        <f>ROUND(((K1746*K1874*(1/K2002-1/K2130)*K2770)/1000)*$K$2834,2)</f>
        <v>1179.52</v>
      </c>
      <c r="G1535" s="266" t="s">
        <v>1293</v>
      </c>
      <c r="H1535" s="205">
        <f>VLOOKUP(G1535,'CP FACTORS'!$A$3:$B$38, 2, FALSE)</f>
        <v>0</v>
      </c>
      <c r="I1535" s="1825">
        <f t="shared" si="157"/>
        <v>0</v>
      </c>
      <c r="J1535" s="188">
        <f t="shared" si="163"/>
        <v>18</v>
      </c>
      <c r="K1535" s="608">
        <f t="shared" si="164"/>
        <v>0</v>
      </c>
      <c r="L1535" s="928"/>
      <c r="M1535" s="1821"/>
      <c r="N1535" s="1818"/>
      <c r="O1535" s="1259"/>
      <c r="P1535" s="157"/>
      <c r="Q1535" s="157"/>
      <c r="R1535" s="1650"/>
      <c r="S1535" s="157"/>
      <c r="T1535" s="157"/>
      <c r="U1535" s="1822"/>
      <c r="V1535" s="211" t="s">
        <v>20</v>
      </c>
      <c r="W1535" s="919">
        <v>1584.0000000000018</v>
      </c>
      <c r="X1535" s="920">
        <v>1179.5241413638641</v>
      </c>
      <c r="Y1535" s="834">
        <v>1179.52</v>
      </c>
      <c r="Z1535" s="834">
        <v>1179.52</v>
      </c>
      <c r="AA1535" s="834">
        <v>1179.52</v>
      </c>
      <c r="AB1535" s="2811">
        <v>1179.52</v>
      </c>
      <c r="AC1535" s="919"/>
      <c r="AD1535" s="919"/>
      <c r="AE1535" s="919"/>
      <c r="AF1535" s="919"/>
      <c r="AG1535" s="919"/>
      <c r="AH1535" s="214"/>
      <c r="AK1535" s="921"/>
      <c r="BB1535" s="294"/>
      <c r="BC1535" s="923" t="str">
        <f t="shared" si="158"/>
        <v>Heating Res 18 Year EUL</v>
      </c>
      <c r="BD1535" s="761">
        <f>(INDEX('Avoided Cost Benefits'!$C$4:$C$857,MATCH(BC1535,'Avoided Cost Benefits'!$A$4:$A$857,0)))*F1535</f>
        <v>544.95723466364666</v>
      </c>
      <c r="BE1535" s="73">
        <f t="shared" si="166"/>
        <v>0</v>
      </c>
      <c r="BG1535" s="785"/>
      <c r="BH1535" s="922"/>
      <c r="BI1535" s="785"/>
    </row>
    <row r="1536" spans="1:61" s="64" customFormat="1" x14ac:dyDescent="0.25">
      <c r="A1536" s="1403" t="str">
        <f t="shared" si="165"/>
        <v>354000_2019_12_Cooling Res</v>
      </c>
      <c r="B1536" s="157"/>
      <c r="C1536" s="1362" t="s">
        <v>1439</v>
      </c>
      <c r="D1536" s="1779" t="s">
        <v>746</v>
      </c>
      <c r="E1536" s="1820" t="s">
        <v>1440</v>
      </c>
      <c r="F1536" s="2811">
        <f>ROUND(((K2259*K2387*(1/K2515-1/K2643)*K2771)/1000)*$K$2834,2)</f>
        <v>2319.96</v>
      </c>
      <c r="G1536" s="266" t="s">
        <v>1291</v>
      </c>
      <c r="H1536" s="205">
        <f>VLOOKUP(G1536,'CP FACTORS'!$A$3:$B$38, 2, FALSE)</f>
        <v>9.4741810000000004E-4</v>
      </c>
      <c r="I1536" s="1780">
        <f t="shared" si="157"/>
        <v>2.197972</v>
      </c>
      <c r="J1536" s="141">
        <f t="shared" si="163"/>
        <v>6</v>
      </c>
      <c r="K1536" s="917">
        <f t="shared" si="164"/>
        <v>1992.1449598081149</v>
      </c>
      <c r="L1536" s="918">
        <f>L1747</f>
        <v>3.3</v>
      </c>
      <c r="M1536" s="1821"/>
      <c r="N1536" s="1818"/>
      <c r="O1536" s="1259"/>
      <c r="P1536" s="157"/>
      <c r="Q1536" s="157"/>
      <c r="R1536" s="1650"/>
      <c r="S1536" s="157"/>
      <c r="T1536" s="157"/>
      <c r="U1536" s="1822"/>
      <c r="V1536" s="211" t="s">
        <v>20</v>
      </c>
      <c r="W1536" s="919">
        <v>2968.3210526315793</v>
      </c>
      <c r="X1536" s="920">
        <v>2319.9615088140517</v>
      </c>
      <c r="Y1536" s="834">
        <v>2319.96</v>
      </c>
      <c r="Z1536" s="834">
        <v>2319.96</v>
      </c>
      <c r="AA1536" s="834">
        <v>2319.96</v>
      </c>
      <c r="AB1536" s="2811">
        <v>2319.96</v>
      </c>
      <c r="AC1536" s="919"/>
      <c r="AD1536" s="919"/>
      <c r="AE1536" s="919"/>
      <c r="AF1536" s="919"/>
      <c r="AG1536" s="919"/>
      <c r="AH1536" s="214"/>
      <c r="AK1536" s="921"/>
      <c r="BB1536" s="296">
        <f>(BD1536+BD1537+BD1538+BD1539)/(BE1536+BE1537+BE1538+BE1539)</f>
        <v>1.5244758862894483</v>
      </c>
      <c r="BC1536" s="751" t="str">
        <f t="shared" si="158"/>
        <v>Cooling Res 6 Year EUL</v>
      </c>
      <c r="BD1536" s="761">
        <f>(INDEX('Avoided Cost Benefits'!$C$4:$C$857,MATCH(BC1536,'Avoided Cost Benefits'!$A$4:$A$857,0)))*F1536</f>
        <v>1349.0199986426996</v>
      </c>
      <c r="BE1536" s="73">
        <f t="shared" si="166"/>
        <v>1880.2689568741055</v>
      </c>
      <c r="BG1536" s="785"/>
      <c r="BH1536" s="922"/>
      <c r="BI1536" s="785"/>
    </row>
    <row r="1537" spans="1:61" s="64" customFormat="1" x14ac:dyDescent="0.25">
      <c r="A1537" s="1403" t="str">
        <f t="shared" si="165"/>
        <v>354000_2019_12_Heating Res</v>
      </c>
      <c r="B1537" s="157"/>
      <c r="C1537" s="1362" t="s">
        <v>1439</v>
      </c>
      <c r="D1537" s="1779" t="s">
        <v>746</v>
      </c>
      <c r="E1537" s="1478" t="s">
        <v>1440</v>
      </c>
      <c r="F1537" s="2811">
        <f>ROUND(((K1747*K1875*(1/K2003-1/K2131)*K2771)/1000)*$K$2834,2)</f>
        <v>2767.32</v>
      </c>
      <c r="G1537" s="266" t="s">
        <v>1293</v>
      </c>
      <c r="H1537" s="205">
        <f>VLOOKUP(G1537,'CP FACTORS'!$A$3:$B$38, 2, FALSE)</f>
        <v>0</v>
      </c>
      <c r="I1537" s="1780">
        <f t="shared" si="157"/>
        <v>0</v>
      </c>
      <c r="J1537" s="141">
        <f t="shared" si="163"/>
        <v>6</v>
      </c>
      <c r="K1537" s="917">
        <f t="shared" si="164"/>
        <v>0</v>
      </c>
      <c r="L1537" s="918"/>
      <c r="M1537" s="1821"/>
      <c r="N1537" s="1818"/>
      <c r="O1537" s="1259"/>
      <c r="P1537" s="157"/>
      <c r="Q1537" s="157"/>
      <c r="R1537" s="1650"/>
      <c r="S1537" s="157"/>
      <c r="T1537" s="157"/>
      <c r="U1537" s="1822"/>
      <c r="V1537" s="211" t="s">
        <v>20</v>
      </c>
      <c r="W1537" s="919">
        <v>6249.9803405572748</v>
      </c>
      <c r="X1537" s="920">
        <v>2767.3247800351946</v>
      </c>
      <c r="Y1537" s="834">
        <v>2767.32</v>
      </c>
      <c r="Z1537" s="834">
        <v>2767.32</v>
      </c>
      <c r="AA1537" s="834">
        <v>2767.32</v>
      </c>
      <c r="AB1537" s="2811">
        <v>2767.32</v>
      </c>
      <c r="AC1537" s="919"/>
      <c r="AD1537" s="919"/>
      <c r="AE1537" s="919"/>
      <c r="AF1537" s="919"/>
      <c r="AG1537" s="919"/>
      <c r="AH1537" s="214"/>
      <c r="AK1537" s="921"/>
      <c r="BB1537" s="831"/>
      <c r="BC1537" s="830" t="str">
        <f t="shared" si="158"/>
        <v>Heating Res 6 Year EUL</v>
      </c>
      <c r="BD1537" s="761">
        <f>(INDEX('Avoided Cost Benefits'!$C$4:$C$857,MATCH(BC1537,'Avoided Cost Benefits'!$A$4:$A$857,0)))*F1537</f>
        <v>460.29803289404794</v>
      </c>
      <c r="BE1537" s="73">
        <f t="shared" si="166"/>
        <v>0</v>
      </c>
      <c r="BG1537" s="785"/>
      <c r="BH1537" s="922"/>
      <c r="BI1537" s="785"/>
    </row>
    <row r="1538" spans="1:61" s="64" customFormat="1" x14ac:dyDescent="0.25">
      <c r="A1538" s="1403" t="str">
        <f t="shared" si="165"/>
        <v>354000_2019_12_Cooling Res ER2</v>
      </c>
      <c r="B1538" s="157"/>
      <c r="C1538" s="1362" t="s">
        <v>1439</v>
      </c>
      <c r="D1538" s="1779" t="s">
        <v>746</v>
      </c>
      <c r="E1538" s="1478" t="s">
        <v>1441</v>
      </c>
      <c r="F1538" s="2811">
        <f>ROUND(((K2260*K2388*(1/K2516-1/K2644)*K2772)/1000)*$K$2834,2)</f>
        <v>646.85</v>
      </c>
      <c r="G1538" s="1810" t="s">
        <v>1332</v>
      </c>
      <c r="H1538" s="205">
        <f>VLOOKUP(G1538,'CP FACTORS'!$A$3:$B$38, 2, FALSE)</f>
        <v>9.4741810000000004E-4</v>
      </c>
      <c r="I1538" s="1780">
        <f t="shared" si="157"/>
        <v>0.61283699999999997</v>
      </c>
      <c r="J1538" s="141">
        <f t="shared" si="163"/>
        <v>12</v>
      </c>
      <c r="K1538" s="917">
        <f t="shared" si="164"/>
        <v>0</v>
      </c>
      <c r="L1538" s="918"/>
      <c r="M1538" s="1821"/>
      <c r="N1538" s="1818"/>
      <c r="O1538" s="1259"/>
      <c r="P1538" s="157"/>
      <c r="Q1538" s="157"/>
      <c r="R1538" s="1650"/>
      <c r="S1538" s="157"/>
      <c r="T1538" s="157"/>
      <c r="U1538" s="1822"/>
      <c r="V1538" s="211" t="s">
        <v>20</v>
      </c>
      <c r="W1538" s="919">
        <v>646.8496240601504</v>
      </c>
      <c r="X1538" s="926">
        <v>646.8496240601504</v>
      </c>
      <c r="Y1538" s="834">
        <v>646.85</v>
      </c>
      <c r="Z1538" s="834">
        <v>646.85</v>
      </c>
      <c r="AA1538" s="834">
        <v>646.85</v>
      </c>
      <c r="AB1538" s="2811">
        <v>646.85</v>
      </c>
      <c r="AC1538" s="919"/>
      <c r="AD1538" s="919"/>
      <c r="AE1538" s="919"/>
      <c r="AF1538" s="919"/>
      <c r="AG1538" s="919"/>
      <c r="AH1538" s="214"/>
      <c r="AK1538" s="921"/>
      <c r="BB1538" s="831"/>
      <c r="BC1538" s="830" t="str">
        <f t="shared" si="158"/>
        <v>Cooling Res ER2 12 Year EUL</v>
      </c>
      <c r="BD1538" s="761">
        <f>(INDEX('Avoided Cost Benefits'!$C$4:$C$857,MATCH(BC1538,'Avoided Cost Benefits'!$A$4:$A$857,0)))*F1538</f>
        <v>764.78596460809968</v>
      </c>
      <c r="BE1538" s="73">
        <f t="shared" si="166"/>
        <v>0</v>
      </c>
      <c r="BG1538" s="785"/>
      <c r="BH1538" s="922"/>
      <c r="BI1538" s="785"/>
    </row>
    <row r="1539" spans="1:61" s="64" customFormat="1" x14ac:dyDescent="0.25">
      <c r="A1539" s="1403" t="str">
        <f t="shared" si="165"/>
        <v>354000_2019_12_Heating Res ER2</v>
      </c>
      <c r="B1539" s="157"/>
      <c r="C1539" s="1362" t="s">
        <v>1439</v>
      </c>
      <c r="D1539" s="1779" t="s">
        <v>746</v>
      </c>
      <c r="E1539" s="1479" t="s">
        <v>1441</v>
      </c>
      <c r="F1539" s="2811">
        <f>ROUND(((K1748*K1876*(1/K2004-1/K2132)*K2772)/1000)*$K$2834,2)</f>
        <v>988.63</v>
      </c>
      <c r="G1539" s="1810" t="s">
        <v>1350</v>
      </c>
      <c r="H1539" s="205">
        <f>VLOOKUP(G1539,'CP FACTORS'!$A$3:$B$38, 2, FALSE)</f>
        <v>0</v>
      </c>
      <c r="I1539" s="1780">
        <f t="shared" si="157"/>
        <v>0</v>
      </c>
      <c r="J1539" s="141">
        <f t="shared" si="163"/>
        <v>12</v>
      </c>
      <c r="K1539" s="917">
        <f t="shared" si="164"/>
        <v>0</v>
      </c>
      <c r="L1539" s="918"/>
      <c r="M1539" s="1821"/>
      <c r="N1539" s="1818"/>
      <c r="O1539" s="1259"/>
      <c r="P1539" s="157"/>
      <c r="Q1539" s="157"/>
      <c r="R1539" s="1650"/>
      <c r="S1539" s="157"/>
      <c r="T1539" s="157"/>
      <c r="U1539" s="1822"/>
      <c r="V1539" s="211" t="s">
        <v>20</v>
      </c>
      <c r="W1539" s="919">
        <v>1327.6421052631592</v>
      </c>
      <c r="X1539" s="920">
        <v>988.62747111681745</v>
      </c>
      <c r="Y1539" s="834">
        <v>988.63</v>
      </c>
      <c r="Z1539" s="834">
        <v>988.63</v>
      </c>
      <c r="AA1539" s="834">
        <v>988.63</v>
      </c>
      <c r="AB1539" s="2811">
        <v>988.63</v>
      </c>
      <c r="AC1539" s="919"/>
      <c r="AD1539" s="919"/>
      <c r="AE1539" s="919"/>
      <c r="AF1539" s="919"/>
      <c r="AG1539" s="919"/>
      <c r="AH1539" s="214"/>
      <c r="AK1539" s="921"/>
      <c r="BB1539" s="831"/>
      <c r="BC1539" s="759" t="str">
        <f t="shared" si="158"/>
        <v>Heating Res ER2 12 Year EUL</v>
      </c>
      <c r="BD1539" s="761">
        <f>(INDEX('Avoided Cost Benefits'!$C$4:$C$857,MATCH(BC1539,'Avoided Cost Benefits'!$A$4:$A$857,0)))*F1539</f>
        <v>292.32068834834126</v>
      </c>
      <c r="BE1539" s="73">
        <f t="shared" si="166"/>
        <v>0</v>
      </c>
      <c r="BG1539" s="785"/>
      <c r="BH1539" s="922"/>
      <c r="BI1539" s="785"/>
    </row>
    <row r="1540" spans="1:61" s="64" customFormat="1" x14ac:dyDescent="0.25">
      <c r="A1540" s="1403" t="str">
        <f t="shared" si="165"/>
        <v>354050_2019_12_Cooling Res</v>
      </c>
      <c r="B1540" s="157"/>
      <c r="C1540" s="1362" t="s">
        <v>1442</v>
      </c>
      <c r="D1540" s="1779" t="s">
        <v>746</v>
      </c>
      <c r="E1540" s="1823" t="s">
        <v>1443</v>
      </c>
      <c r="F1540" s="2811">
        <f>ROUND(((K2261*K2389*(1/K2517-1/K2645)*K2773)/1000)*$K$2834,2)</f>
        <v>646.85</v>
      </c>
      <c r="G1540" s="266" t="s">
        <v>1291</v>
      </c>
      <c r="H1540" s="205">
        <f>VLOOKUP(G1540,'CP FACTORS'!$A$3:$B$38, 2, FALSE)</f>
        <v>9.4741810000000004E-4</v>
      </c>
      <c r="I1540" s="1780">
        <f t="shared" si="157"/>
        <v>0.61283699999999997</v>
      </c>
      <c r="J1540" s="141">
        <f t="shared" si="163"/>
        <v>18</v>
      </c>
      <c r="K1540" s="917">
        <f t="shared" si="164"/>
        <v>1203.6500000000003</v>
      </c>
      <c r="L1540" s="918">
        <f>L1749</f>
        <v>3.3</v>
      </c>
      <c r="M1540" s="1821"/>
      <c r="N1540" s="1818"/>
      <c r="O1540" s="1259"/>
      <c r="P1540" s="157"/>
      <c r="Q1540" s="157"/>
      <c r="R1540" s="1650"/>
      <c r="S1540" s="157"/>
      <c r="T1540" s="157"/>
      <c r="U1540" s="1822"/>
      <c r="V1540" s="211" t="s">
        <v>20</v>
      </c>
      <c r="W1540" s="919">
        <v>646.8496240601504</v>
      </c>
      <c r="X1540" s="926">
        <v>646.8496240601504</v>
      </c>
      <c r="Y1540" s="834">
        <v>646.85</v>
      </c>
      <c r="Z1540" s="834">
        <v>646.85</v>
      </c>
      <c r="AA1540" s="834">
        <v>646.85</v>
      </c>
      <c r="AB1540" s="2811">
        <v>646.85</v>
      </c>
      <c r="AC1540" s="919"/>
      <c r="AD1540" s="919"/>
      <c r="AE1540" s="919"/>
      <c r="AF1540" s="919"/>
      <c r="AG1540" s="919"/>
      <c r="AH1540" s="214"/>
      <c r="AK1540" s="921"/>
      <c r="BB1540" s="296">
        <f>(BD1540+BD1541)/(BE1540+BE1541)</f>
        <v>1.4839744657958689</v>
      </c>
      <c r="BC1540" s="806" t="str">
        <f t="shared" si="158"/>
        <v>Cooling Res 18 Year EUL</v>
      </c>
      <c r="BD1540" s="761">
        <f>(INDEX('Avoided Cost Benefits'!$C$4:$C$857,MATCH(BC1540,'Avoided Cost Benefits'!$A$4:$A$857,0)))*F1540</f>
        <v>1140.918995402609</v>
      </c>
      <c r="BE1540" s="73">
        <f t="shared" si="166"/>
        <v>1136.0547428032091</v>
      </c>
      <c r="BG1540" s="785"/>
      <c r="BH1540" s="922"/>
      <c r="BI1540" s="785"/>
    </row>
    <row r="1541" spans="1:61" s="64" customFormat="1" x14ac:dyDescent="0.25">
      <c r="A1541" s="1403" t="str">
        <f t="shared" si="165"/>
        <v>354050_2019_12_Heating Res</v>
      </c>
      <c r="B1541" s="157"/>
      <c r="C1541" s="1362" t="s">
        <v>1442</v>
      </c>
      <c r="D1541" s="1779" t="s">
        <v>746</v>
      </c>
      <c r="E1541" s="1824" t="s">
        <v>1443</v>
      </c>
      <c r="F1541" s="2811">
        <f>ROUND(((K1749*K1877*(1/K2005-1/K2133)*K2773)/1000)*$K$2834,2)</f>
        <v>1179.52</v>
      </c>
      <c r="G1541" s="266" t="s">
        <v>1293</v>
      </c>
      <c r="H1541" s="205">
        <f>VLOOKUP(G1541,'CP FACTORS'!$A$3:$B$38, 2, FALSE)</f>
        <v>0</v>
      </c>
      <c r="I1541" s="1780">
        <f t="shared" si="157"/>
        <v>0</v>
      </c>
      <c r="J1541" s="141">
        <f t="shared" si="163"/>
        <v>18</v>
      </c>
      <c r="K1541" s="917">
        <f t="shared" si="164"/>
        <v>0</v>
      </c>
      <c r="L1541" s="918"/>
      <c r="M1541" s="1821"/>
      <c r="N1541" s="1818"/>
      <c r="O1541" s="1259"/>
      <c r="P1541" s="157"/>
      <c r="Q1541" s="157"/>
      <c r="R1541" s="1650"/>
      <c r="S1541" s="157"/>
      <c r="T1541" s="157"/>
      <c r="U1541" s="1822"/>
      <c r="V1541" s="211" t="s">
        <v>20</v>
      </c>
      <c r="W1541" s="919">
        <v>1584.0000000000018</v>
      </c>
      <c r="X1541" s="920">
        <v>1179.5241413638641</v>
      </c>
      <c r="Y1541" s="834">
        <v>1179.52</v>
      </c>
      <c r="Z1541" s="834">
        <v>1179.52</v>
      </c>
      <c r="AA1541" s="834">
        <v>1179.52</v>
      </c>
      <c r="AB1541" s="2811">
        <v>1179.52</v>
      </c>
      <c r="AC1541" s="919"/>
      <c r="AD1541" s="919"/>
      <c r="AE1541" s="919"/>
      <c r="AF1541" s="919"/>
      <c r="AG1541" s="919"/>
      <c r="AH1541" s="214"/>
      <c r="AK1541" s="921"/>
      <c r="BB1541" s="294"/>
      <c r="BC1541" s="923" t="str">
        <f t="shared" si="158"/>
        <v>Heating Res 18 Year EUL</v>
      </c>
      <c r="BD1541" s="761">
        <f>(INDEX('Avoided Cost Benefits'!$C$4:$C$857,MATCH(BC1541,'Avoided Cost Benefits'!$A$4:$A$857,0)))*F1541</f>
        <v>544.95723466364666</v>
      </c>
      <c r="BE1541" s="73">
        <f t="shared" si="166"/>
        <v>0</v>
      </c>
      <c r="BG1541" s="785"/>
      <c r="BH1541" s="922"/>
      <c r="BI1541" s="785"/>
    </row>
    <row r="1542" spans="1:61" s="64" customFormat="1" x14ac:dyDescent="0.25">
      <c r="A1542" s="1403" t="str">
        <f t="shared" si="165"/>
        <v>354100_2019_12_Cooling Res</v>
      </c>
      <c r="B1542" s="157"/>
      <c r="C1542" s="1362" t="s">
        <v>1444</v>
      </c>
      <c r="D1542" s="1779" t="s">
        <v>746</v>
      </c>
      <c r="E1542" s="751" t="s">
        <v>1445</v>
      </c>
      <c r="F1542" s="2811">
        <f>ROUND(((K2262*K2390*(1/K2518-1/K2646)*K2774)/1000)*$K$2834,2)</f>
        <v>1979.19</v>
      </c>
      <c r="G1542" s="266" t="s">
        <v>1291</v>
      </c>
      <c r="H1542" s="205">
        <f>VLOOKUP(G1542,'CP FACTORS'!$A$3:$B$38, 2, FALSE)</f>
        <v>9.4741810000000004E-4</v>
      </c>
      <c r="I1542" s="1780">
        <f t="shared" si="157"/>
        <v>1.8751199999999999</v>
      </c>
      <c r="J1542" s="141">
        <f t="shared" si="163"/>
        <v>6</v>
      </c>
      <c r="K1542" s="917">
        <f t="shared" si="164"/>
        <v>1464.7073864864105</v>
      </c>
      <c r="L1542" s="918">
        <f>L1750</f>
        <v>3.1</v>
      </c>
      <c r="M1542" s="1821"/>
      <c r="N1542" s="1818"/>
      <c r="O1542" s="1259"/>
      <c r="P1542" s="157"/>
      <c r="Q1542" s="157"/>
      <c r="R1542" s="1650"/>
      <c r="S1542" s="157"/>
      <c r="T1542" s="157"/>
      <c r="U1542" s="1822"/>
      <c r="V1542" s="211" t="s">
        <v>20</v>
      </c>
      <c r="W1542" s="919">
        <v>2852.3647058823531</v>
      </c>
      <c r="X1542" s="920">
        <v>1979.1918367346937</v>
      </c>
      <c r="Y1542" s="834">
        <v>1979.19</v>
      </c>
      <c r="Z1542" s="834">
        <v>1979.19</v>
      </c>
      <c r="AA1542" s="834">
        <v>1979.19</v>
      </c>
      <c r="AB1542" s="2811">
        <v>1979.19</v>
      </c>
      <c r="AC1542" s="919"/>
      <c r="AD1542" s="919"/>
      <c r="AE1542" s="919"/>
      <c r="AF1542" s="919"/>
      <c r="AG1542" s="919"/>
      <c r="AH1542" s="214"/>
      <c r="AK1542" s="921"/>
      <c r="BB1542" s="296">
        <f>(BD1542+BD1543+BD1544+BD1545)/(BE1542+BE1543+BE1544+BE1545)</f>
        <v>4.8084547055912488</v>
      </c>
      <c r="BC1542" s="751" t="str">
        <f t="shared" si="158"/>
        <v>Cooling Res 6 Year EUL</v>
      </c>
      <c r="BD1542" s="761">
        <f>(INDEX('Avoided Cost Benefits'!$C$4:$C$857,MATCH(BC1542,'Avoided Cost Benefits'!$A$4:$A$857,0)))*F1542</f>
        <v>1150.8676404393373</v>
      </c>
      <c r="BE1542" s="73">
        <f t="shared" si="166"/>
        <v>1382.4515209876454</v>
      </c>
      <c r="BG1542" s="785"/>
      <c r="BH1542" s="922"/>
      <c r="BI1542" s="785"/>
    </row>
    <row r="1543" spans="1:61" s="64" customFormat="1" x14ac:dyDescent="0.25">
      <c r="A1543" s="1403" t="str">
        <f t="shared" si="165"/>
        <v>354100_2019_12_Heating Res</v>
      </c>
      <c r="B1543" s="157"/>
      <c r="C1543" s="1362" t="s">
        <v>1444</v>
      </c>
      <c r="D1543" s="1779" t="s">
        <v>746</v>
      </c>
      <c r="E1543" s="830" t="s">
        <v>1445</v>
      </c>
      <c r="F1543" s="2811">
        <f>ROUND(((K1750*K1878*(1/K2006-1/K2134)*K2774)/1000)*$K$2834,2)</f>
        <v>10399.66</v>
      </c>
      <c r="G1543" s="266" t="s">
        <v>1293</v>
      </c>
      <c r="H1543" s="205">
        <f>VLOOKUP(G1543,'CP FACTORS'!$A$3:$B$38, 2, FALSE)</f>
        <v>0</v>
      </c>
      <c r="I1543" s="1780">
        <f t="shared" si="157"/>
        <v>0</v>
      </c>
      <c r="J1543" s="141">
        <f t="shared" si="163"/>
        <v>6</v>
      </c>
      <c r="K1543" s="917">
        <f t="shared" si="164"/>
        <v>0</v>
      </c>
      <c r="L1543" s="918"/>
      <c r="M1543" s="1821"/>
      <c r="N1543" s="1818"/>
      <c r="O1543" s="1259"/>
      <c r="P1543" s="157"/>
      <c r="Q1543" s="157"/>
      <c r="R1543" s="1650"/>
      <c r="S1543" s="157"/>
      <c r="T1543" s="157"/>
      <c r="U1543" s="1822"/>
      <c r="V1543" s="211" t="s">
        <v>20</v>
      </c>
      <c r="W1543" s="919">
        <v>13965.852998065762</v>
      </c>
      <c r="X1543" s="920">
        <v>10399.659574468084</v>
      </c>
      <c r="Y1543" s="834">
        <v>10399.66</v>
      </c>
      <c r="Z1543" s="834">
        <v>10399.66</v>
      </c>
      <c r="AA1543" s="834">
        <v>10399.66</v>
      </c>
      <c r="AB1543" s="2811">
        <v>10399.66</v>
      </c>
      <c r="AC1543" s="919"/>
      <c r="AD1543" s="919"/>
      <c r="AE1543" s="919"/>
      <c r="AF1543" s="919"/>
      <c r="AG1543" s="919"/>
      <c r="AH1543" s="214"/>
      <c r="AK1543" s="921"/>
      <c r="BB1543" s="831"/>
      <c r="BC1543" s="830" t="str">
        <f t="shared" si="158"/>
        <v>Heating Res 6 Year EUL</v>
      </c>
      <c r="BD1543" s="761">
        <f>(INDEX('Avoided Cost Benefits'!$C$4:$C$857,MATCH(BC1543,'Avoided Cost Benefits'!$A$4:$A$857,0)))*F1543</f>
        <v>1729.8118904813734</v>
      </c>
      <c r="BE1543" s="73">
        <f t="shared" si="166"/>
        <v>0</v>
      </c>
      <c r="BG1543" s="785"/>
      <c r="BH1543" s="922"/>
      <c r="BI1543" s="785"/>
    </row>
    <row r="1544" spans="1:61" s="64" customFormat="1" x14ac:dyDescent="0.25">
      <c r="A1544" s="1403" t="str">
        <f t="shared" si="165"/>
        <v>354100_2019_12_Cooling Res ER2</v>
      </c>
      <c r="B1544" s="157"/>
      <c r="C1544" s="1362" t="s">
        <v>1444</v>
      </c>
      <c r="D1544" s="1779" t="s">
        <v>746</v>
      </c>
      <c r="E1544" s="830" t="s">
        <v>1446</v>
      </c>
      <c r="F1544" s="2811">
        <f>ROUND(((K2263*K2391*(1/K2519-1/K2647)*K2775)/1000)*$K$2834,2)</f>
        <v>585.1</v>
      </c>
      <c r="G1544" s="1810" t="s">
        <v>1332</v>
      </c>
      <c r="H1544" s="205">
        <f>VLOOKUP(G1544,'CP FACTORS'!$A$3:$B$38, 2, FALSE)</f>
        <v>9.4741810000000004E-4</v>
      </c>
      <c r="I1544" s="1780">
        <f t="shared" si="157"/>
        <v>0.55433399999999999</v>
      </c>
      <c r="J1544" s="141">
        <f t="shared" si="163"/>
        <v>12</v>
      </c>
      <c r="K1544" s="917">
        <f t="shared" si="164"/>
        <v>0</v>
      </c>
      <c r="L1544" s="918"/>
      <c r="M1544" s="1821"/>
      <c r="N1544" s="1818"/>
      <c r="O1544" s="1259"/>
      <c r="P1544" s="157"/>
      <c r="Q1544" s="157"/>
      <c r="R1544" s="1650"/>
      <c r="S1544" s="157"/>
      <c r="T1544" s="157"/>
      <c r="U1544" s="1822"/>
      <c r="V1544" s="211" t="s">
        <v>20</v>
      </c>
      <c r="W1544" s="919">
        <v>585.10045248868789</v>
      </c>
      <c r="X1544" s="926">
        <v>585.10045248868789</v>
      </c>
      <c r="Y1544" s="834">
        <v>585.1</v>
      </c>
      <c r="Z1544" s="834">
        <v>585.1</v>
      </c>
      <c r="AA1544" s="834">
        <v>585.1</v>
      </c>
      <c r="AB1544" s="2811">
        <v>585.1</v>
      </c>
      <c r="AC1544" s="919"/>
      <c r="AD1544" s="919"/>
      <c r="AE1544" s="919"/>
      <c r="AF1544" s="919"/>
      <c r="AG1544" s="919"/>
      <c r="AH1544" s="214"/>
      <c r="AK1544" s="921"/>
      <c r="BB1544" s="831"/>
      <c r="BC1544" s="830" t="str">
        <f t="shared" si="158"/>
        <v>Cooling Res ER2 12 Year EUL</v>
      </c>
      <c r="BD1544" s="761">
        <f>(INDEX('Avoided Cost Benefits'!$C$4:$C$857,MATCH(BC1544,'Avoided Cost Benefits'!$A$4:$A$857,0)))*F1544</f>
        <v>691.77748765896126</v>
      </c>
      <c r="BE1544" s="73">
        <f t="shared" si="166"/>
        <v>0</v>
      </c>
      <c r="BG1544" s="785"/>
      <c r="BH1544" s="922"/>
      <c r="BI1544" s="785"/>
    </row>
    <row r="1545" spans="1:61" s="64" customFormat="1" x14ac:dyDescent="0.25">
      <c r="A1545" s="1403" t="str">
        <f t="shared" si="165"/>
        <v>354100_2019_12_Heating Res ER2</v>
      </c>
      <c r="B1545" s="157"/>
      <c r="C1545" s="1362" t="s">
        <v>1444</v>
      </c>
      <c r="D1545" s="1779" t="s">
        <v>746</v>
      </c>
      <c r="E1545" s="759" t="s">
        <v>1446</v>
      </c>
      <c r="F1545" s="2811">
        <f>ROUND(((K1751*K1879*(1/K2007-1/K2135)*K2775)/1000)*$K$2834,2)</f>
        <v>10399.66</v>
      </c>
      <c r="G1545" s="1810" t="s">
        <v>1350</v>
      </c>
      <c r="H1545" s="205">
        <f>VLOOKUP(G1545,'CP FACTORS'!$A$3:$B$38, 2, FALSE)</f>
        <v>0</v>
      </c>
      <c r="I1545" s="1780">
        <f t="shared" si="157"/>
        <v>0</v>
      </c>
      <c r="J1545" s="141">
        <f t="shared" si="163"/>
        <v>12</v>
      </c>
      <c r="K1545" s="917">
        <f t="shared" si="164"/>
        <v>0</v>
      </c>
      <c r="L1545" s="918"/>
      <c r="M1545" s="1821"/>
      <c r="N1545" s="1818"/>
      <c r="O1545" s="1259"/>
      <c r="P1545" s="157"/>
      <c r="Q1545" s="157"/>
      <c r="R1545" s="1650"/>
      <c r="S1545" s="157"/>
      <c r="T1545" s="157"/>
      <c r="U1545" s="1822"/>
      <c r="V1545" s="211" t="s">
        <v>20</v>
      </c>
      <c r="W1545" s="919">
        <v>13965.852998065762</v>
      </c>
      <c r="X1545" s="920">
        <v>10399.659574468084</v>
      </c>
      <c r="Y1545" s="834">
        <v>10399.66</v>
      </c>
      <c r="Z1545" s="834">
        <v>10399.66</v>
      </c>
      <c r="AA1545" s="834">
        <v>10399.66</v>
      </c>
      <c r="AB1545" s="2811">
        <v>10399.66</v>
      </c>
      <c r="AC1545" s="919"/>
      <c r="AD1545" s="919"/>
      <c r="AE1545" s="919"/>
      <c r="AF1545" s="919"/>
      <c r="AG1545" s="919"/>
      <c r="AH1545" s="214"/>
      <c r="AK1545" s="921"/>
      <c r="BB1545" s="831"/>
      <c r="BC1545" s="759" t="str">
        <f t="shared" si="158"/>
        <v>Heating Res ER2 12 Year EUL</v>
      </c>
      <c r="BD1545" s="761">
        <f>(INDEX('Avoided Cost Benefits'!$C$4:$C$857,MATCH(BC1545,'Avoided Cost Benefits'!$A$4:$A$857,0)))*F1545</f>
        <v>3074.9985027651505</v>
      </c>
      <c r="BE1545" s="73">
        <f t="shared" si="166"/>
        <v>0</v>
      </c>
      <c r="BG1545" s="785"/>
      <c r="BH1545" s="922"/>
      <c r="BI1545" s="785"/>
    </row>
    <row r="1546" spans="1:61" s="64" customFormat="1" x14ac:dyDescent="0.25">
      <c r="A1546" s="1403" t="str">
        <f t="shared" si="165"/>
        <v>354150_2019_12_Cooling Res</v>
      </c>
      <c r="B1546" s="157"/>
      <c r="C1546" s="1362" t="s">
        <v>1447</v>
      </c>
      <c r="D1546" s="1779" t="s">
        <v>748</v>
      </c>
      <c r="E1546" s="751" t="s">
        <v>1448</v>
      </c>
      <c r="F1546" s="2811">
        <f>ROUND((($K$2264*$K$2392*(1/$K$2520-1/$K$2648)*$K$2776)/1000)*$K$2834,2)</f>
        <v>1286.47</v>
      </c>
      <c r="G1546" s="266" t="s">
        <v>1291</v>
      </c>
      <c r="H1546" s="205">
        <f>VLOOKUP(G1546,'CP FACTORS'!$A$3:$B$38, 2, FALSE)</f>
        <v>9.4741810000000004E-4</v>
      </c>
      <c r="I1546" s="1780">
        <f t="shared" si="157"/>
        <v>1.218825</v>
      </c>
      <c r="J1546" s="141">
        <f t="shared" si="163"/>
        <v>6</v>
      </c>
      <c r="K1546" s="917">
        <f t="shared" si="164"/>
        <v>1205.4598012161669</v>
      </c>
      <c r="L1546" s="918">
        <f>L1752</f>
        <v>3.1</v>
      </c>
      <c r="M1546" s="1821"/>
      <c r="N1546" s="1818"/>
      <c r="O1546" s="1259"/>
      <c r="P1546" s="157"/>
      <c r="Q1546" s="157"/>
      <c r="R1546" s="1650"/>
      <c r="S1546" s="157"/>
      <c r="T1546" s="157"/>
      <c r="U1546" s="1822"/>
      <c r="V1546" s="211" t="s">
        <v>20</v>
      </c>
      <c r="W1546" s="919">
        <v>1854.0370588235296</v>
      </c>
      <c r="X1546" s="920">
        <v>1286.4746938775511</v>
      </c>
      <c r="Y1546" s="834">
        <v>1286.47</v>
      </c>
      <c r="Z1546" s="834">
        <v>1286.47</v>
      </c>
      <c r="AA1546" s="834">
        <v>1286.47</v>
      </c>
      <c r="AB1546" s="2811">
        <v>1286.47</v>
      </c>
      <c r="AC1546" s="919"/>
      <c r="AD1546" s="919"/>
      <c r="AE1546" s="919"/>
      <c r="AF1546" s="919"/>
      <c r="AG1546" s="919"/>
      <c r="AH1546" s="214"/>
      <c r="AK1546" s="921"/>
      <c r="BB1546" s="296">
        <f>(BD1546+BD1547+BD1548+BD1549)/(BE1546+BE1547+BE1548+BE1549)</f>
        <v>3.79767207759211</v>
      </c>
      <c r="BC1546" s="751" t="str">
        <f t="shared" si="158"/>
        <v>Cooling Res 6 Year EUL</v>
      </c>
      <c r="BD1546" s="761">
        <f>(INDEX('Avoided Cost Benefits'!$C$4:$C$857,MATCH(BC1546,'Avoided Cost Benefits'!$A$4:$A$857,0)))*F1546</f>
        <v>748.061931090999</v>
      </c>
      <c r="BE1546" s="73">
        <f t="shared" si="166"/>
        <v>1137.7629081794873</v>
      </c>
      <c r="BG1546" s="785"/>
      <c r="BH1546" s="922"/>
      <c r="BI1546" s="785"/>
    </row>
    <row r="1547" spans="1:61" s="64" customFormat="1" x14ac:dyDescent="0.25">
      <c r="A1547" s="1403" t="str">
        <f t="shared" si="165"/>
        <v>354150_2019_12_Heating Res</v>
      </c>
      <c r="B1547" s="157"/>
      <c r="C1547" s="1362" t="s">
        <v>1447</v>
      </c>
      <c r="D1547" s="1779" t="s">
        <v>748</v>
      </c>
      <c r="E1547" s="830" t="s">
        <v>1448</v>
      </c>
      <c r="F1547" s="2811">
        <f>ROUND((($K$1752*$K$1880*(1/$K$2008-1/$K$2136)*$K$2776)/1000)*$K$2834,2)</f>
        <v>6759.78</v>
      </c>
      <c r="G1547" s="266" t="s">
        <v>1293</v>
      </c>
      <c r="H1547" s="205">
        <f>VLOOKUP(G1547,'CP FACTORS'!$A$3:$B$38, 2, FALSE)</f>
        <v>0</v>
      </c>
      <c r="I1547" s="1780">
        <f t="shared" si="157"/>
        <v>0</v>
      </c>
      <c r="J1547" s="141">
        <f t="shared" si="163"/>
        <v>6</v>
      </c>
      <c r="K1547" s="917">
        <f t="shared" si="164"/>
        <v>0</v>
      </c>
      <c r="L1547" s="918"/>
      <c r="M1547" s="1821"/>
      <c r="N1547" s="1818"/>
      <c r="O1547" s="1259"/>
      <c r="P1547" s="157"/>
      <c r="Q1547" s="157"/>
      <c r="R1547" s="1650"/>
      <c r="S1547" s="157"/>
      <c r="T1547" s="157"/>
      <c r="U1547" s="1822"/>
      <c r="V1547" s="211" t="s">
        <v>20</v>
      </c>
      <c r="W1547" s="919">
        <v>9077.8044487427451</v>
      </c>
      <c r="X1547" s="920">
        <v>6759.7787234042544</v>
      </c>
      <c r="Y1547" s="834">
        <v>6759.78</v>
      </c>
      <c r="Z1547" s="834">
        <v>6759.78</v>
      </c>
      <c r="AA1547" s="834">
        <v>6759.78</v>
      </c>
      <c r="AB1547" s="2811">
        <v>6759.78</v>
      </c>
      <c r="AC1547" s="919"/>
      <c r="AD1547" s="919"/>
      <c r="AE1547" s="919"/>
      <c r="AF1547" s="919"/>
      <c r="AG1547" s="919"/>
      <c r="AH1547" s="214"/>
      <c r="AK1547" s="921"/>
      <c r="BB1547" s="831"/>
      <c r="BC1547" s="830" t="str">
        <f t="shared" si="158"/>
        <v>Heating Res 6 Year EUL</v>
      </c>
      <c r="BD1547" s="761">
        <f>(INDEX('Avoided Cost Benefits'!$C$4:$C$857,MATCH(BC1547,'Avoided Cost Benefits'!$A$4:$A$857,0)))*F1547</f>
        <v>1124.3778951463969</v>
      </c>
      <c r="BE1547" s="73">
        <f t="shared" si="166"/>
        <v>0</v>
      </c>
      <c r="BG1547" s="785"/>
      <c r="BH1547" s="922"/>
      <c r="BI1547" s="785"/>
    </row>
    <row r="1548" spans="1:61" s="64" customFormat="1" x14ac:dyDescent="0.25">
      <c r="A1548" s="1403" t="str">
        <f t="shared" si="165"/>
        <v>354150_2019_12_Cooling Res ER2</v>
      </c>
      <c r="B1548" s="157"/>
      <c r="C1548" s="1362" t="s">
        <v>1447</v>
      </c>
      <c r="D1548" s="1779" t="s">
        <v>748</v>
      </c>
      <c r="E1548" s="830" t="s">
        <v>1449</v>
      </c>
      <c r="F1548" s="2811">
        <f>ROUND((($K$2265*$K$2393*(1/$K$2521-1/$K$2649)*$K$2777)/1000)*$K$2834,2)</f>
        <v>380.32</v>
      </c>
      <c r="G1548" s="1810" t="s">
        <v>1332</v>
      </c>
      <c r="H1548" s="205">
        <f>VLOOKUP(G1548,'CP FACTORS'!$A$3:$B$38, 2, FALSE)</f>
        <v>9.4741810000000004E-4</v>
      </c>
      <c r="I1548" s="1780">
        <f t="shared" si="157"/>
        <v>0.36032199999999998</v>
      </c>
      <c r="J1548" s="141">
        <f t="shared" si="163"/>
        <v>12</v>
      </c>
      <c r="K1548" s="917">
        <f t="shared" si="164"/>
        <v>0</v>
      </c>
      <c r="L1548" s="918"/>
      <c r="M1548" s="1821"/>
      <c r="N1548" s="1818"/>
      <c r="O1548" s="1259"/>
      <c r="P1548" s="157"/>
      <c r="Q1548" s="157"/>
      <c r="R1548" s="1650"/>
      <c r="S1548" s="157"/>
      <c r="T1548" s="157"/>
      <c r="U1548" s="1822"/>
      <c r="V1548" s="211" t="s">
        <v>20</v>
      </c>
      <c r="W1548" s="919">
        <v>380.31529411764717</v>
      </c>
      <c r="X1548" s="926">
        <v>380.31529411764717</v>
      </c>
      <c r="Y1548" s="834">
        <v>380.32</v>
      </c>
      <c r="Z1548" s="834">
        <v>380.32</v>
      </c>
      <c r="AA1548" s="834">
        <v>380.32</v>
      </c>
      <c r="AB1548" s="2811">
        <v>380.32</v>
      </c>
      <c r="AC1548" s="919"/>
      <c r="AD1548" s="919"/>
      <c r="AE1548" s="919"/>
      <c r="AF1548" s="919"/>
      <c r="AG1548" s="919"/>
      <c r="AH1548" s="214"/>
      <c r="AK1548" s="921"/>
      <c r="BB1548" s="831"/>
      <c r="BC1548" s="830" t="str">
        <f t="shared" si="158"/>
        <v>Cooling Res ER2 12 Year EUL</v>
      </c>
      <c r="BD1548" s="761">
        <f>(INDEX('Avoided Cost Benefits'!$C$4:$C$857,MATCH(BC1548,'Avoided Cost Benefits'!$A$4:$A$857,0)))*F1548</f>
        <v>449.66127859589153</v>
      </c>
      <c r="BE1548" s="73">
        <f t="shared" si="166"/>
        <v>0</v>
      </c>
      <c r="BG1548" s="785"/>
      <c r="BH1548" s="922"/>
      <c r="BI1548" s="785"/>
    </row>
    <row r="1549" spans="1:61" s="64" customFormat="1" x14ac:dyDescent="0.25">
      <c r="A1549" s="1403" t="str">
        <f t="shared" si="165"/>
        <v>354150_2019_12_Heating Res ER2</v>
      </c>
      <c r="B1549" s="157"/>
      <c r="C1549" s="1362" t="s">
        <v>1447</v>
      </c>
      <c r="D1549" s="1779" t="s">
        <v>748</v>
      </c>
      <c r="E1549" s="759" t="s">
        <v>1449</v>
      </c>
      <c r="F1549" s="2811">
        <f>ROUND((($K$1753*$K$1881*(1/$K$2009-1/$K$2137)*$K$2777)/1000)*$K$2834,2)</f>
        <v>6759.78</v>
      </c>
      <c r="G1549" s="1810" t="s">
        <v>1350</v>
      </c>
      <c r="H1549" s="205">
        <f>VLOOKUP(G1549,'CP FACTORS'!$A$3:$B$38, 2, FALSE)</f>
        <v>0</v>
      </c>
      <c r="I1549" s="1780">
        <f t="shared" si="157"/>
        <v>0</v>
      </c>
      <c r="J1549" s="141">
        <f t="shared" si="163"/>
        <v>12</v>
      </c>
      <c r="K1549" s="917">
        <f t="shared" si="164"/>
        <v>0</v>
      </c>
      <c r="L1549" s="918"/>
      <c r="M1549" s="1821"/>
      <c r="N1549" s="1818"/>
      <c r="O1549" s="1259"/>
      <c r="P1549" s="157"/>
      <c r="Q1549" s="157"/>
      <c r="R1549" s="1650"/>
      <c r="S1549" s="157"/>
      <c r="T1549" s="157"/>
      <c r="U1549" s="1822"/>
      <c r="V1549" s="211" t="s">
        <v>20</v>
      </c>
      <c r="W1549" s="919">
        <v>9077.8044487427451</v>
      </c>
      <c r="X1549" s="920">
        <v>6759.7787234042544</v>
      </c>
      <c r="Y1549" s="834">
        <v>6759.78</v>
      </c>
      <c r="Z1549" s="834">
        <v>6759.78</v>
      </c>
      <c r="AA1549" s="834">
        <v>6759.78</v>
      </c>
      <c r="AB1549" s="2811">
        <v>6759.78</v>
      </c>
      <c r="AC1549" s="919"/>
      <c r="AD1549" s="919"/>
      <c r="AE1549" s="919"/>
      <c r="AF1549" s="919"/>
      <c r="AG1549" s="919"/>
      <c r="AH1549" s="214"/>
      <c r="AK1549" s="921"/>
      <c r="BB1549" s="831"/>
      <c r="BC1549" s="759" t="str">
        <f t="shared" si="158"/>
        <v>Heating Res ER2 12 Year EUL</v>
      </c>
      <c r="BD1549" s="761">
        <f>(INDEX('Avoided Cost Benefits'!$C$4:$C$857,MATCH(BC1549,'Avoided Cost Benefits'!$A$4:$A$857,0)))*F1549</f>
        <v>1998.7493224799473</v>
      </c>
      <c r="BE1549" s="73">
        <f t="shared" si="166"/>
        <v>0</v>
      </c>
      <c r="BG1549" s="785"/>
      <c r="BH1549" s="922"/>
      <c r="BI1549" s="785"/>
    </row>
    <row r="1550" spans="1:61" s="64" customFormat="1" x14ac:dyDescent="0.25">
      <c r="A1550" s="1403" t="str">
        <f t="shared" si="165"/>
        <v>354151_2019_12_Cooling Res</v>
      </c>
      <c r="B1550" s="157"/>
      <c r="C1550" s="1362" t="s">
        <v>1450</v>
      </c>
      <c r="D1550" s="1779" t="s">
        <v>743</v>
      </c>
      <c r="E1550" s="751" t="str">
        <f>CONCATENATE(E1546,"_CompE")</f>
        <v>ASHP - SEER 17 - replace electric furnace / CAC - early replacement MF ER1_CompE</v>
      </c>
      <c r="F1550" s="2811">
        <f>ROUND((($K$2266*$K$2394*(1/$K$2522-1/$K$2650)*$K$2778)/1000)*$K$2834,2)</f>
        <v>935.62</v>
      </c>
      <c r="G1550" s="266" t="str">
        <f t="shared" ref="G1550:K1553" si="167">G1546</f>
        <v>Cooling Res</v>
      </c>
      <c r="H1550" s="205">
        <f t="shared" si="167"/>
        <v>9.4741810000000004E-4</v>
      </c>
      <c r="I1550" s="1825">
        <f t="shared" si="157"/>
        <v>0.88642299999999996</v>
      </c>
      <c r="J1550" s="141">
        <f>J1546</f>
        <v>6</v>
      </c>
      <c r="K1550" s="917">
        <f>K1546</f>
        <v>1205.4598012161669</v>
      </c>
      <c r="L1550" s="918">
        <f>L1546</f>
        <v>3.1</v>
      </c>
      <c r="M1550" s="1821"/>
      <c r="N1550" s="1818"/>
      <c r="O1550" s="1259"/>
      <c r="P1550" s="157"/>
      <c r="Q1550" s="157"/>
      <c r="R1550" s="1650"/>
      <c r="S1550" s="157"/>
      <c r="T1550" s="157"/>
      <c r="U1550" s="1822"/>
      <c r="V1550" s="211" t="s">
        <v>20</v>
      </c>
      <c r="W1550" s="919"/>
      <c r="X1550" s="920"/>
      <c r="Y1550" s="839">
        <v>935.62</v>
      </c>
      <c r="Z1550" s="834">
        <v>935.62</v>
      </c>
      <c r="AA1550" s="834">
        <v>935.62</v>
      </c>
      <c r="AB1550" s="2811">
        <v>935.62</v>
      </c>
      <c r="AC1550" s="919"/>
      <c r="AD1550" s="919"/>
      <c r="AE1550" s="919"/>
      <c r="AF1550" s="919"/>
      <c r="AG1550" s="919"/>
      <c r="AH1550" s="214"/>
      <c r="AK1550" s="921"/>
      <c r="BB1550" s="296">
        <f>(BD1550+BD1551+BD1552+BD1553)/(BE1550+BE1551+BE1552+BE1553)</f>
        <v>1.7013819924277789</v>
      </c>
      <c r="BC1550" s="751" t="str">
        <f t="shared" si="158"/>
        <v>Cooling Res 6 Year EUL</v>
      </c>
      <c r="BD1550" s="761">
        <f>(INDEX('Avoided Cost Benefits'!$C$4:$C$857,MATCH(BC1550,'Avoided Cost Benefits'!$A$4:$A$857,0)))*F1550</f>
        <v>544.04821252525164</v>
      </c>
      <c r="BE1550" s="73">
        <f t="shared" si="166"/>
        <v>1137.7629081794873</v>
      </c>
      <c r="BG1550" s="785"/>
      <c r="BH1550" s="925"/>
      <c r="BI1550" s="785"/>
    </row>
    <row r="1551" spans="1:61" s="64" customFormat="1" x14ac:dyDescent="0.25">
      <c r="A1551" s="1403" t="str">
        <f t="shared" si="165"/>
        <v>354151_2019_12_Heating Res</v>
      </c>
      <c r="B1551" s="157"/>
      <c r="C1551" s="1362" t="str">
        <f>C1550</f>
        <v>354151_2019_12_</v>
      </c>
      <c r="D1551" s="1779" t="s">
        <v>743</v>
      </c>
      <c r="E1551" s="830" t="str">
        <f>CONCATENATE(E1547,"_CompE")</f>
        <v>ASHP - SEER 17 - replace electric furnace / CAC - early replacement MF ER1_CompE</v>
      </c>
      <c r="F1551" s="2811">
        <f>ROUND((($K$1754*$K$1882*(1/$K$2010-1/$K$2138)*$K$2778)/1000)*$K$2834,2)</f>
        <v>2304.4699999999998</v>
      </c>
      <c r="G1551" s="266" t="str">
        <f t="shared" si="167"/>
        <v>Heating Res</v>
      </c>
      <c r="H1551" s="205">
        <f t="shared" si="167"/>
        <v>0</v>
      </c>
      <c r="I1551" s="1825">
        <f t="shared" si="157"/>
        <v>0</v>
      </c>
      <c r="J1551" s="141">
        <f t="shared" si="167"/>
        <v>6</v>
      </c>
      <c r="K1551" s="917">
        <f t="shared" si="167"/>
        <v>0</v>
      </c>
      <c r="L1551" s="918"/>
      <c r="M1551" s="1821"/>
      <c r="N1551" s="1818"/>
      <c r="O1551" s="1259"/>
      <c r="P1551" s="157"/>
      <c r="Q1551" s="157"/>
      <c r="R1551" s="1650"/>
      <c r="S1551" s="157"/>
      <c r="T1551" s="157"/>
      <c r="U1551" s="1822"/>
      <c r="V1551" s="211" t="s">
        <v>20</v>
      </c>
      <c r="W1551" s="919"/>
      <c r="X1551" s="920"/>
      <c r="Y1551" s="839">
        <v>2304.4699999999998</v>
      </c>
      <c r="Z1551" s="834">
        <v>2304.4699999999998</v>
      </c>
      <c r="AA1551" s="834">
        <v>2304.4699999999998</v>
      </c>
      <c r="AB1551" s="2811">
        <v>2304.4699999999998</v>
      </c>
      <c r="AC1551" s="919"/>
      <c r="AD1551" s="919"/>
      <c r="AE1551" s="919"/>
      <c r="AF1551" s="919"/>
      <c r="AG1551" s="919"/>
      <c r="AH1551" s="214"/>
      <c r="AK1551" s="921"/>
      <c r="BB1551" s="831"/>
      <c r="BC1551" s="830" t="str">
        <f t="shared" si="158"/>
        <v>Heating Res 6 Year EUL</v>
      </c>
      <c r="BD1551" s="761">
        <f>(INDEX('Avoided Cost Benefits'!$C$4:$C$857,MATCH(BC1551,'Avoided Cost Benefits'!$A$4:$A$857,0)))*F1551</f>
        <v>383.31057046649704</v>
      </c>
      <c r="BE1551" s="73">
        <f t="shared" si="166"/>
        <v>0</v>
      </c>
      <c r="BG1551" s="785"/>
      <c r="BH1551" s="925"/>
      <c r="BI1551" s="785"/>
    </row>
    <row r="1552" spans="1:61" s="64" customFormat="1" x14ac:dyDescent="0.25">
      <c r="A1552" s="1403" t="str">
        <f t="shared" si="165"/>
        <v>354151_2019_12_Cooling Res ER2</v>
      </c>
      <c r="B1552" s="157"/>
      <c r="C1552" s="1362" t="str">
        <f>C1551</f>
        <v>354151_2019_12_</v>
      </c>
      <c r="D1552" s="1779" t="s">
        <v>743</v>
      </c>
      <c r="E1552" s="830" t="str">
        <f>CONCATENATE(E1548,"_CompE")</f>
        <v>ASHP - SEER 17 - replace electric furnace / CAC - early replacement MF ER2_CompE</v>
      </c>
      <c r="F1552" s="2811">
        <f>ROUND((($K$2267*$K$2395*(1/$K$2523-1/$K$2651)*$K$2779)/1000)*$K$2834,2)</f>
        <v>276.58999999999997</v>
      </c>
      <c r="G1552" s="266" t="str">
        <f t="shared" si="167"/>
        <v>Cooling Res ER2</v>
      </c>
      <c r="H1552" s="205">
        <f t="shared" si="167"/>
        <v>9.4741810000000004E-4</v>
      </c>
      <c r="I1552" s="1825">
        <f t="shared" si="157"/>
        <v>0.262046</v>
      </c>
      <c r="J1552" s="141">
        <f t="shared" si="167"/>
        <v>12</v>
      </c>
      <c r="K1552" s="917">
        <f t="shared" si="167"/>
        <v>0</v>
      </c>
      <c r="L1552" s="918"/>
      <c r="M1552" s="1821"/>
      <c r="N1552" s="1818"/>
      <c r="O1552" s="1259"/>
      <c r="P1552" s="157"/>
      <c r="Q1552" s="157"/>
      <c r="R1552" s="1650"/>
      <c r="S1552" s="157"/>
      <c r="T1552" s="157"/>
      <c r="U1552" s="1822"/>
      <c r="V1552" s="211" t="s">
        <v>20</v>
      </c>
      <c r="W1552" s="919"/>
      <c r="X1552" s="920"/>
      <c r="Y1552" s="839">
        <v>276.58999999999997</v>
      </c>
      <c r="Z1552" s="834">
        <v>276.58999999999997</v>
      </c>
      <c r="AA1552" s="834">
        <v>276.58999999999997</v>
      </c>
      <c r="AB1552" s="2811">
        <v>276.58999999999997</v>
      </c>
      <c r="AC1552" s="919"/>
      <c r="AD1552" s="919"/>
      <c r="AE1552" s="919"/>
      <c r="AF1552" s="919"/>
      <c r="AG1552" s="919"/>
      <c r="AH1552" s="214"/>
      <c r="AK1552" s="921"/>
      <c r="BB1552" s="831"/>
      <c r="BC1552" s="830" t="str">
        <f t="shared" si="158"/>
        <v>Cooling Res ER2 12 Year EUL</v>
      </c>
      <c r="BD1552" s="761">
        <f>(INDEX('Avoided Cost Benefits'!$C$4:$C$857,MATCH(BC1552,'Avoided Cost Benefits'!$A$4:$A$857,0)))*F1552</f>
        <v>327.01886055647253</v>
      </c>
      <c r="BE1552" s="73">
        <f t="shared" si="166"/>
        <v>0</v>
      </c>
      <c r="BG1552" s="785"/>
      <c r="BH1552" s="925"/>
      <c r="BI1552" s="785"/>
    </row>
    <row r="1553" spans="1:61" s="64" customFormat="1" x14ac:dyDescent="0.25">
      <c r="A1553" s="1403" t="str">
        <f t="shared" si="165"/>
        <v>354151_2019_12_Heating Res ER2</v>
      </c>
      <c r="B1553" s="157"/>
      <c r="C1553" s="1362" t="str">
        <f>C1552</f>
        <v>354151_2019_12_</v>
      </c>
      <c r="D1553" s="1779" t="s">
        <v>743</v>
      </c>
      <c r="E1553" s="759" t="str">
        <f>CONCATENATE(E1549,"_CompE")</f>
        <v>ASHP - SEER 17 - replace electric furnace / CAC - early replacement MF ER2_CompE</v>
      </c>
      <c r="F1553" s="2811">
        <f>ROUND((($K$1755*$K$1883*(1/$K$2011-1/$K$2139)*$K$2779)/1000)*$K$2834,2)</f>
        <v>2304.4699999999998</v>
      </c>
      <c r="G1553" s="266" t="str">
        <f t="shared" si="167"/>
        <v>Heating Res ER2</v>
      </c>
      <c r="H1553" s="205">
        <f t="shared" si="167"/>
        <v>0</v>
      </c>
      <c r="I1553" s="1825">
        <f t="shared" si="157"/>
        <v>0</v>
      </c>
      <c r="J1553" s="141">
        <f t="shared" si="167"/>
        <v>12</v>
      </c>
      <c r="K1553" s="917">
        <f t="shared" si="167"/>
        <v>0</v>
      </c>
      <c r="L1553" s="918"/>
      <c r="M1553" s="1821"/>
      <c r="N1553" s="1818"/>
      <c r="O1553" s="1259"/>
      <c r="P1553" s="157"/>
      <c r="Q1553" s="157"/>
      <c r="R1553" s="1650"/>
      <c r="S1553" s="157"/>
      <c r="T1553" s="157"/>
      <c r="U1553" s="1822"/>
      <c r="V1553" s="211" t="s">
        <v>20</v>
      </c>
      <c r="W1553" s="919"/>
      <c r="X1553" s="920"/>
      <c r="Y1553" s="839">
        <v>2304.4699999999998</v>
      </c>
      <c r="Z1553" s="834">
        <v>2304.4699999999998</v>
      </c>
      <c r="AA1553" s="834">
        <v>2304.4699999999998</v>
      </c>
      <c r="AB1553" s="2811">
        <v>2304.4699999999998</v>
      </c>
      <c r="AC1553" s="919"/>
      <c r="AD1553" s="919"/>
      <c r="AE1553" s="919"/>
      <c r="AF1553" s="919"/>
      <c r="AG1553" s="919"/>
      <c r="AH1553" s="214"/>
      <c r="AK1553" s="921"/>
      <c r="BB1553" s="831"/>
      <c r="BC1553" s="759" t="str">
        <f t="shared" si="158"/>
        <v>Heating Res ER2 12 Year EUL</v>
      </c>
      <c r="BD1553" s="761">
        <f>(INDEX('Avoided Cost Benefits'!$C$4:$C$857,MATCH(BC1553,'Avoided Cost Benefits'!$A$4:$A$857,0)))*F1553</f>
        <v>681.39168008061858</v>
      </c>
      <c r="BE1553" s="73">
        <f t="shared" si="166"/>
        <v>0</v>
      </c>
      <c r="BG1553" s="785"/>
      <c r="BH1553" s="925"/>
      <c r="BI1553" s="785"/>
    </row>
    <row r="1554" spans="1:61" s="64" customFormat="1" x14ac:dyDescent="0.25">
      <c r="A1554" s="1403" t="str">
        <f t="shared" si="165"/>
        <v>354200_2019_12_Cooling Res</v>
      </c>
      <c r="B1554" s="157"/>
      <c r="C1554" s="1362" t="s">
        <v>1451</v>
      </c>
      <c r="D1554" s="1779" t="s">
        <v>748</v>
      </c>
      <c r="E1554" s="751" t="s">
        <v>1452</v>
      </c>
      <c r="F1554" s="2811">
        <f>ROUND(((K2268*K2396*(1/K2524-1/K2652)*K2780)/1000)*$K$2834,2)</f>
        <v>1369.47</v>
      </c>
      <c r="G1554" s="266" t="s">
        <v>1291</v>
      </c>
      <c r="H1554" s="205">
        <f>VLOOKUP(G1554,'CP FACTORS'!$A$3:$B$38, 2, FALSE)</f>
        <v>9.4741810000000004E-4</v>
      </c>
      <c r="I1554" s="1780">
        <f t="shared" si="157"/>
        <v>1.297461</v>
      </c>
      <c r="J1554" s="141">
        <f>K2941</f>
        <v>6</v>
      </c>
      <c r="K1554" s="917">
        <f>K3111</f>
        <v>1236.5217238752739</v>
      </c>
      <c r="L1554" s="918">
        <f>L1756</f>
        <v>3.3</v>
      </c>
      <c r="M1554" s="1821"/>
      <c r="N1554" s="1818"/>
      <c r="O1554" s="1259"/>
      <c r="P1554" s="157"/>
      <c r="Q1554" s="157"/>
      <c r="R1554" s="1650"/>
      <c r="S1554" s="157"/>
      <c r="T1554" s="157"/>
      <c r="U1554" s="1822"/>
      <c r="V1554" s="211" t="s">
        <v>20</v>
      </c>
      <c r="W1554" s="919">
        <v>1790.9067647058826</v>
      </c>
      <c r="X1554" s="920">
        <v>1369.47306122449</v>
      </c>
      <c r="Y1554" s="834">
        <v>1369.47</v>
      </c>
      <c r="Z1554" s="834">
        <v>1369.47</v>
      </c>
      <c r="AA1554" s="834">
        <v>1369.47</v>
      </c>
      <c r="AB1554" s="2811">
        <v>1369.47</v>
      </c>
      <c r="AC1554" s="919"/>
      <c r="AD1554" s="919"/>
      <c r="AE1554" s="919"/>
      <c r="AF1554" s="919"/>
      <c r="AG1554" s="919"/>
      <c r="AH1554" s="214"/>
      <c r="AK1554" s="921"/>
      <c r="BB1554" s="296">
        <f>(BD1554+BD1555+BD1556+BD1557)/(BE1554+BE1555+BE1556+BE1557)</f>
        <v>1.3871227963822939</v>
      </c>
      <c r="BC1554" s="751" t="str">
        <f t="shared" si="158"/>
        <v>Cooling Res 6 Year EUL</v>
      </c>
      <c r="BD1554" s="761">
        <f>(INDEX('Avoided Cost Benefits'!$C$4:$C$857,MATCH(BC1554,'Avoided Cost Benefits'!$A$4:$A$857,0)))*F1554</f>
        <v>796.32511661460455</v>
      </c>
      <c r="BE1554" s="73">
        <f t="shared" si="166"/>
        <v>1167.0804378247039</v>
      </c>
      <c r="BG1554" s="785"/>
      <c r="BH1554" s="922"/>
      <c r="BI1554" s="785"/>
    </row>
    <row r="1555" spans="1:61" s="64" customFormat="1" x14ac:dyDescent="0.25">
      <c r="A1555" s="1403" t="str">
        <f t="shared" si="165"/>
        <v>354200_2019_12_Heating Res</v>
      </c>
      <c r="B1555" s="157"/>
      <c r="C1555" s="1362" t="s">
        <v>1451</v>
      </c>
      <c r="D1555" s="1779" t="s">
        <v>748</v>
      </c>
      <c r="E1555" s="830" t="s">
        <v>1452</v>
      </c>
      <c r="F1555" s="2811">
        <f>ROUND(((K1756*K1884*(1/K2012-1/K2140)*K2780)/1000)*$K$2834,2)</f>
        <v>1798.76</v>
      </c>
      <c r="G1555" s="266" t="s">
        <v>1293</v>
      </c>
      <c r="H1555" s="205">
        <f>VLOOKUP(G1555,'CP FACTORS'!$A$3:$B$38, 2, FALSE)</f>
        <v>0</v>
      </c>
      <c r="I1555" s="1780">
        <f t="shared" si="157"/>
        <v>0</v>
      </c>
      <c r="J1555" s="141">
        <f>K2942</f>
        <v>6</v>
      </c>
      <c r="K1555" s="917">
        <f>K3112</f>
        <v>0</v>
      </c>
      <c r="L1555" s="918"/>
      <c r="M1555" s="1821"/>
      <c r="N1555" s="1818"/>
      <c r="O1555" s="1259"/>
      <c r="P1555" s="157"/>
      <c r="Q1555" s="157"/>
      <c r="R1555" s="1650"/>
      <c r="S1555" s="157"/>
      <c r="T1555" s="157"/>
      <c r="U1555" s="1822"/>
      <c r="V1555" s="211" t="s">
        <v>20</v>
      </c>
      <c r="W1555" s="919">
        <v>4062.4872213622284</v>
      </c>
      <c r="X1555" s="920">
        <v>1798.7611070228763</v>
      </c>
      <c r="Y1555" s="834">
        <v>1798.76</v>
      </c>
      <c r="Z1555" s="834">
        <v>1798.76</v>
      </c>
      <c r="AA1555" s="834">
        <v>1798.76</v>
      </c>
      <c r="AB1555" s="2811">
        <v>1798.76</v>
      </c>
      <c r="AC1555" s="919"/>
      <c r="AD1555" s="919"/>
      <c r="AE1555" s="919"/>
      <c r="AF1555" s="919"/>
      <c r="AG1555" s="919"/>
      <c r="AH1555" s="214"/>
      <c r="AK1555" s="921"/>
      <c r="BB1555" s="831"/>
      <c r="BC1555" s="830" t="str">
        <f t="shared" si="158"/>
        <v>Heating Res 6 Year EUL</v>
      </c>
      <c r="BD1555" s="761">
        <f>(INDEX('Avoided Cost Benefits'!$C$4:$C$857,MATCH(BC1555,'Avoided Cost Benefits'!$A$4:$A$857,0)))*F1555</f>
        <v>299.19405404813961</v>
      </c>
      <c r="BE1555" s="73">
        <f t="shared" si="166"/>
        <v>0</v>
      </c>
      <c r="BG1555" s="785"/>
      <c r="BH1555" s="922"/>
      <c r="BI1555" s="785"/>
    </row>
    <row r="1556" spans="1:61" s="64" customFormat="1" x14ac:dyDescent="0.25">
      <c r="A1556" s="1403" t="str">
        <f t="shared" si="165"/>
        <v>354200_2019_12_Cooling Res ER2</v>
      </c>
      <c r="B1556" s="157"/>
      <c r="C1556" s="1362" t="s">
        <v>1451</v>
      </c>
      <c r="D1556" s="1779" t="s">
        <v>748</v>
      </c>
      <c r="E1556" s="830" t="s">
        <v>1453</v>
      </c>
      <c r="F1556" s="2811">
        <f>ROUND(((K2269*K2397*(1/K2525-1/K2653)*K2781)/1000)*$K$2834,2)</f>
        <v>281.95</v>
      </c>
      <c r="G1556" s="1810" t="s">
        <v>1332</v>
      </c>
      <c r="H1556" s="205">
        <f>VLOOKUP(G1556,'CP FACTORS'!$A$3:$B$38, 2, FALSE)</f>
        <v>9.4741810000000004E-4</v>
      </c>
      <c r="I1556" s="1780">
        <f t="shared" si="157"/>
        <v>0.267125</v>
      </c>
      <c r="J1556" s="141">
        <f>K2943</f>
        <v>12</v>
      </c>
      <c r="K1556" s="917">
        <f>K3113</f>
        <v>0</v>
      </c>
      <c r="L1556" s="918"/>
      <c r="M1556" s="1821"/>
      <c r="N1556" s="1818"/>
      <c r="O1556" s="1259"/>
      <c r="P1556" s="157"/>
      <c r="Q1556" s="157"/>
      <c r="R1556" s="1650"/>
      <c r="S1556" s="157"/>
      <c r="T1556" s="157"/>
      <c r="U1556" s="1822"/>
      <c r="V1556" s="211" t="s">
        <v>20</v>
      </c>
      <c r="W1556" s="919">
        <v>281.95033613445372</v>
      </c>
      <c r="X1556" s="926">
        <v>281.95033613445372</v>
      </c>
      <c r="Y1556" s="834">
        <v>281.95</v>
      </c>
      <c r="Z1556" s="834">
        <v>281.95</v>
      </c>
      <c r="AA1556" s="834">
        <v>281.95</v>
      </c>
      <c r="AB1556" s="2811">
        <v>281.95</v>
      </c>
      <c r="AC1556" s="919"/>
      <c r="AD1556" s="919"/>
      <c r="AE1556" s="919"/>
      <c r="AF1556" s="919"/>
      <c r="AG1556" s="919"/>
      <c r="AH1556" s="214"/>
      <c r="AK1556" s="921"/>
      <c r="BB1556" s="831"/>
      <c r="BC1556" s="830" t="str">
        <f t="shared" si="158"/>
        <v>Cooling Res ER2 12 Year EUL</v>
      </c>
      <c r="BD1556" s="761">
        <f>(INDEX('Avoided Cost Benefits'!$C$4:$C$857,MATCH(BC1556,'Avoided Cost Benefits'!$A$4:$A$857,0)))*F1556</f>
        <v>333.35611458800912</v>
      </c>
      <c r="BE1556" s="73">
        <f t="shared" si="166"/>
        <v>0</v>
      </c>
      <c r="BG1556" s="785"/>
      <c r="BH1556" s="922"/>
      <c r="BI1556" s="785"/>
    </row>
    <row r="1557" spans="1:61" s="64" customFormat="1" x14ac:dyDescent="0.25">
      <c r="A1557" s="1403" t="str">
        <f t="shared" si="165"/>
        <v>354200_2019_12_Heating Res ER2</v>
      </c>
      <c r="B1557" s="157"/>
      <c r="C1557" s="1362" t="s">
        <v>1451</v>
      </c>
      <c r="D1557" s="1779" t="s">
        <v>748</v>
      </c>
      <c r="E1557" s="759" t="s">
        <v>1453</v>
      </c>
      <c r="F1557" s="2811">
        <f xml:space="preserve"> ROUND(((K1757*K1885*(1/K2013-1/K2141)*K2781)/1000)*$K$2834,2)</f>
        <v>642.61</v>
      </c>
      <c r="G1557" s="1810" t="s">
        <v>1350</v>
      </c>
      <c r="H1557" s="205">
        <f>VLOOKUP(G1557,'CP FACTORS'!$A$3:$B$38, 2, FALSE)</f>
        <v>0</v>
      </c>
      <c r="I1557" s="1780">
        <f t="shared" si="157"/>
        <v>0</v>
      </c>
      <c r="J1557" s="141">
        <f>K2944</f>
        <v>12</v>
      </c>
      <c r="K1557" s="917">
        <f>K3114</f>
        <v>0</v>
      </c>
      <c r="L1557" s="918"/>
      <c r="M1557" s="1821"/>
      <c r="N1557" s="1818"/>
      <c r="O1557" s="1259"/>
      <c r="P1557" s="157"/>
      <c r="Q1557" s="157"/>
      <c r="R1557" s="1650"/>
      <c r="S1557" s="157"/>
      <c r="T1557" s="157"/>
      <c r="U1557" s="1822"/>
      <c r="V1557" s="211" t="s">
        <v>20</v>
      </c>
      <c r="W1557" s="919">
        <v>862.96736842105349</v>
      </c>
      <c r="X1557" s="920">
        <v>642.6078562259313</v>
      </c>
      <c r="Y1557" s="834">
        <v>642.61</v>
      </c>
      <c r="Z1557" s="834">
        <v>642.61</v>
      </c>
      <c r="AA1557" s="834">
        <v>642.61</v>
      </c>
      <c r="AB1557" s="2811">
        <v>642.61</v>
      </c>
      <c r="AC1557" s="919"/>
      <c r="AD1557" s="919"/>
      <c r="AE1557" s="919"/>
      <c r="AF1557" s="919"/>
      <c r="AG1557" s="919"/>
      <c r="AH1557" s="214"/>
      <c r="AK1557" s="921"/>
      <c r="BB1557" s="831"/>
      <c r="BC1557" s="759" t="str">
        <f t="shared" si="158"/>
        <v>Heating Res ER2 12 Year EUL</v>
      </c>
      <c r="BD1557" s="761">
        <f>(INDEX('Avoided Cost Benefits'!$C$4:$C$857,MATCH(BC1557,'Avoided Cost Benefits'!$A$4:$A$857,0)))*F1557</f>
        <v>190.00859526772157</v>
      </c>
      <c r="BE1557" s="73">
        <f t="shared" si="166"/>
        <v>0</v>
      </c>
      <c r="BG1557" s="785"/>
      <c r="BH1557" s="922"/>
      <c r="BI1557" s="785"/>
    </row>
    <row r="1558" spans="1:61" s="64" customFormat="1" x14ac:dyDescent="0.25">
      <c r="A1558" s="1403" t="str">
        <f t="shared" si="165"/>
        <v>354201_2019_12_Cooling Res</v>
      </c>
      <c r="B1558" s="157"/>
      <c r="C1558" s="1362" t="s">
        <v>1454</v>
      </c>
      <c r="D1558" s="1779" t="s">
        <v>743</v>
      </c>
      <c r="E1558" s="751" t="str">
        <f>CONCATENATE(E1554,"_CompE")</f>
        <v>ASHP SEER 17 replace ASHP - early replacement MF ER1_CompE</v>
      </c>
      <c r="F1558" s="2811">
        <f>ROUND((($K$2270*$K$2398*(1/$K$2526-1/$K$2654)*$K$2782)/1000)*$K$2834,2)</f>
        <v>995.98</v>
      </c>
      <c r="G1558" s="266" t="str">
        <f t="shared" ref="G1558:K1561" si="168">G1554</f>
        <v>Cooling Res</v>
      </c>
      <c r="H1558" s="205">
        <f t="shared" si="168"/>
        <v>9.4741810000000004E-4</v>
      </c>
      <c r="I1558" s="1825">
        <f t="shared" si="157"/>
        <v>0.94360900000000003</v>
      </c>
      <c r="J1558" s="141">
        <f>J1554</f>
        <v>6</v>
      </c>
      <c r="K1558" s="917">
        <f>K1554</f>
        <v>1236.5217238752739</v>
      </c>
      <c r="L1558" s="918">
        <f>L1554</f>
        <v>3.3</v>
      </c>
      <c r="M1558" s="1821"/>
      <c r="N1558" s="1818"/>
      <c r="O1558" s="1259"/>
      <c r="P1558" s="157"/>
      <c r="Q1558" s="157"/>
      <c r="R1558" s="1650"/>
      <c r="S1558" s="157"/>
      <c r="T1558" s="157"/>
      <c r="U1558" s="1822"/>
      <c r="V1558" s="211" t="s">
        <v>20</v>
      </c>
      <c r="W1558" s="919"/>
      <c r="X1558" s="920"/>
      <c r="Y1558" s="839">
        <v>995.98</v>
      </c>
      <c r="Z1558" s="834">
        <v>995.98</v>
      </c>
      <c r="AA1558" s="834">
        <v>995.98</v>
      </c>
      <c r="AB1558" s="2811">
        <v>995.98</v>
      </c>
      <c r="AC1558" s="919"/>
      <c r="AD1558" s="919"/>
      <c r="AE1558" s="919"/>
      <c r="AF1558" s="919"/>
      <c r="AG1558" s="919"/>
      <c r="AH1558" s="214"/>
      <c r="AK1558" s="921"/>
      <c r="BB1558" s="296">
        <f>(BD1558+BD1559+BD1560+BD1561)/(BE1558+BE1559+BE1560+BE1561)</f>
        <v>0.84686072713994065</v>
      </c>
      <c r="BC1558" s="751" t="str">
        <f t="shared" si="158"/>
        <v>Cooling Res 6 Year EUL</v>
      </c>
      <c r="BD1558" s="761">
        <f>(INDEX('Avoided Cost Benefits'!$C$4:$C$857,MATCH(BC1558,'Avoided Cost Benefits'!$A$4:$A$857,0)))*F1558</f>
        <v>579.14659660000871</v>
      </c>
      <c r="BE1558" s="73">
        <f t="shared" si="166"/>
        <v>1167.0804378247039</v>
      </c>
      <c r="BG1558" s="785"/>
      <c r="BH1558" s="925"/>
      <c r="BI1558" s="785"/>
    </row>
    <row r="1559" spans="1:61" s="64" customFormat="1" x14ac:dyDescent="0.25">
      <c r="A1559" s="1403" t="str">
        <f t="shared" si="165"/>
        <v>354201_2019_12_Heating Res</v>
      </c>
      <c r="B1559" s="157"/>
      <c r="C1559" s="1362" t="str">
        <f>C1558</f>
        <v>354201_2019_12_</v>
      </c>
      <c r="D1559" s="1779" t="s">
        <v>743</v>
      </c>
      <c r="E1559" s="830" t="str">
        <f>CONCATENATE(E1555,"_CompE")</f>
        <v>ASHP SEER 17 replace ASHP - early replacement MF ER1_CompE</v>
      </c>
      <c r="F1559" s="2811">
        <f>ROUND((($K$1758*$K$1886*(1/$K$2014-1/$K$2142)*$K$2782)/1000)*$K$2834,2)</f>
        <v>613.21</v>
      </c>
      <c r="G1559" s="266" t="str">
        <f t="shared" si="168"/>
        <v>Heating Res</v>
      </c>
      <c r="H1559" s="205">
        <f t="shared" si="168"/>
        <v>0</v>
      </c>
      <c r="I1559" s="1825">
        <f t="shared" si="157"/>
        <v>0</v>
      </c>
      <c r="J1559" s="141">
        <f t="shared" si="168"/>
        <v>6</v>
      </c>
      <c r="K1559" s="917">
        <f t="shared" si="168"/>
        <v>0</v>
      </c>
      <c r="L1559" s="918"/>
      <c r="M1559" s="1821"/>
      <c r="N1559" s="1818"/>
      <c r="O1559" s="1259"/>
      <c r="P1559" s="157"/>
      <c r="Q1559" s="157"/>
      <c r="R1559" s="1650"/>
      <c r="S1559" s="157"/>
      <c r="T1559" s="157"/>
      <c r="U1559" s="1822"/>
      <c r="V1559" s="211" t="s">
        <v>20</v>
      </c>
      <c r="W1559" s="919"/>
      <c r="X1559" s="920"/>
      <c r="Y1559" s="839">
        <v>613.21</v>
      </c>
      <c r="Z1559" s="834">
        <v>613.21</v>
      </c>
      <c r="AA1559" s="834">
        <v>613.21</v>
      </c>
      <c r="AB1559" s="2811">
        <v>613.21</v>
      </c>
      <c r="AC1559" s="919"/>
      <c r="AD1559" s="919"/>
      <c r="AE1559" s="919"/>
      <c r="AF1559" s="919"/>
      <c r="AG1559" s="919"/>
      <c r="AH1559" s="214"/>
      <c r="AK1559" s="921"/>
      <c r="BB1559" s="831"/>
      <c r="BC1559" s="830" t="str">
        <f t="shared" si="158"/>
        <v>Heating Res 6 Year EUL</v>
      </c>
      <c r="BD1559" s="761">
        <f>(INDEX('Avoided Cost Benefits'!$C$4:$C$857,MATCH(BC1559,'Avoided Cost Benefits'!$A$4:$A$857,0)))*F1559</f>
        <v>101.99736812185043</v>
      </c>
      <c r="BE1559" s="73">
        <f t="shared" si="166"/>
        <v>0</v>
      </c>
      <c r="BG1559" s="785"/>
      <c r="BH1559" s="925"/>
      <c r="BI1559" s="785"/>
    </row>
    <row r="1560" spans="1:61" s="64" customFormat="1" x14ac:dyDescent="0.25">
      <c r="A1560" s="1403" t="str">
        <f t="shared" si="165"/>
        <v>354201_2019_12_Cooling Res ER2</v>
      </c>
      <c r="B1560" s="157"/>
      <c r="C1560" s="1362" t="str">
        <f>C1559</f>
        <v>354201_2019_12_</v>
      </c>
      <c r="D1560" s="1779" t="s">
        <v>743</v>
      </c>
      <c r="E1560" s="830" t="str">
        <f>CONCATENATE(E1556,"_CompE")</f>
        <v>ASHP SEER 17 replace ASHP - early replacement MF ER2_CompE</v>
      </c>
      <c r="F1560" s="2811">
        <f>ROUND((($K$2271*$K$2399*(1/$K$2527-1/$K$2655)*$K$2783)/1000)*$K$2834,2)</f>
        <v>205.05</v>
      </c>
      <c r="G1560" s="266" t="str">
        <f t="shared" si="168"/>
        <v>Cooling Res ER2</v>
      </c>
      <c r="H1560" s="205">
        <f t="shared" si="168"/>
        <v>9.4741810000000004E-4</v>
      </c>
      <c r="I1560" s="1825">
        <f t="shared" si="157"/>
        <v>0.194268</v>
      </c>
      <c r="J1560" s="141">
        <f t="shared" si="168"/>
        <v>12</v>
      </c>
      <c r="K1560" s="917">
        <f t="shared" si="168"/>
        <v>0</v>
      </c>
      <c r="L1560" s="918"/>
      <c r="M1560" s="1821"/>
      <c r="N1560" s="1818"/>
      <c r="O1560" s="1259"/>
      <c r="P1560" s="157"/>
      <c r="Q1560" s="157"/>
      <c r="R1560" s="1650"/>
      <c r="S1560" s="157"/>
      <c r="T1560" s="157"/>
      <c r="U1560" s="1822"/>
      <c r="V1560" s="211" t="s">
        <v>20</v>
      </c>
      <c r="W1560" s="919"/>
      <c r="X1560" s="920"/>
      <c r="Y1560" s="839">
        <v>205.05</v>
      </c>
      <c r="Z1560" s="834">
        <v>205.05</v>
      </c>
      <c r="AA1560" s="834">
        <v>205.05</v>
      </c>
      <c r="AB1560" s="2811">
        <v>205.05</v>
      </c>
      <c r="AC1560" s="919"/>
      <c r="AD1560" s="919"/>
      <c r="AE1560" s="919"/>
      <c r="AF1560" s="919"/>
      <c r="AG1560" s="919"/>
      <c r="AH1560" s="214"/>
      <c r="AK1560" s="921"/>
      <c r="BB1560" s="831"/>
      <c r="BC1560" s="830" t="str">
        <f t="shared" si="158"/>
        <v>Cooling Res ER2 12 Year EUL</v>
      </c>
      <c r="BD1560" s="761">
        <f>(INDEX('Avoided Cost Benefits'!$C$4:$C$857,MATCH(BC1560,'Avoided Cost Benefits'!$A$4:$A$857,0)))*F1560</f>
        <v>242.43543641167324</v>
      </c>
      <c r="BE1560" s="73">
        <f t="shared" si="166"/>
        <v>0</v>
      </c>
      <c r="BG1560" s="785"/>
      <c r="BH1560" s="925"/>
      <c r="BI1560" s="785"/>
    </row>
    <row r="1561" spans="1:61" s="64" customFormat="1" x14ac:dyDescent="0.25">
      <c r="A1561" s="1403" t="str">
        <f t="shared" si="165"/>
        <v>354201_2019_12_Heating Res ER2</v>
      </c>
      <c r="B1561" s="157"/>
      <c r="C1561" s="1362" t="str">
        <f>C1560</f>
        <v>354201_2019_12_</v>
      </c>
      <c r="D1561" s="1779" t="s">
        <v>743</v>
      </c>
      <c r="E1561" s="759" t="str">
        <f>CONCATENATE(E1557,"_CompE")</f>
        <v>ASHP SEER 17 replace ASHP - early replacement MF ER2_CompE</v>
      </c>
      <c r="F1561" s="2811">
        <f>ROUND((($K$1759*$K$1887*(1/$K$2015-1/$K$2143)*$K$2783)/1000)*$K$2834,2)</f>
        <v>219.07</v>
      </c>
      <c r="G1561" s="266" t="str">
        <f t="shared" si="168"/>
        <v>Heating Res ER2</v>
      </c>
      <c r="H1561" s="205">
        <f t="shared" si="168"/>
        <v>0</v>
      </c>
      <c r="I1561" s="1825">
        <f t="shared" si="157"/>
        <v>0</v>
      </c>
      <c r="J1561" s="141">
        <f t="shared" si="168"/>
        <v>12</v>
      </c>
      <c r="K1561" s="917">
        <f t="shared" si="168"/>
        <v>0</v>
      </c>
      <c r="L1561" s="918"/>
      <c r="M1561" s="1821"/>
      <c r="N1561" s="1818"/>
      <c r="O1561" s="1259"/>
      <c r="P1561" s="157"/>
      <c r="Q1561" s="157"/>
      <c r="R1561" s="1650"/>
      <c r="S1561" s="157"/>
      <c r="T1561" s="157"/>
      <c r="U1561" s="1822"/>
      <c r="V1561" s="211" t="s">
        <v>20</v>
      </c>
      <c r="W1561" s="919"/>
      <c r="X1561" s="920"/>
      <c r="Y1561" s="839">
        <v>219.07</v>
      </c>
      <c r="Z1561" s="834">
        <v>219.07</v>
      </c>
      <c r="AA1561" s="834">
        <v>219.07</v>
      </c>
      <c r="AB1561" s="2811">
        <v>219.07</v>
      </c>
      <c r="AC1561" s="919"/>
      <c r="AD1561" s="919"/>
      <c r="AE1561" s="919"/>
      <c r="AF1561" s="919"/>
      <c r="AG1561" s="919"/>
      <c r="AH1561" s="214"/>
      <c r="AK1561" s="921"/>
      <c r="BB1561" s="831"/>
      <c r="BC1561" s="759" t="str">
        <f t="shared" si="158"/>
        <v>Heating Res ER2 12 Year EUL</v>
      </c>
      <c r="BD1561" s="761">
        <f>(INDEX('Avoided Cost Benefits'!$C$4:$C$857,MATCH(BC1561,'Avoided Cost Benefits'!$A$4:$A$857,0)))*F1561</f>
        <v>64.775187073496781</v>
      </c>
      <c r="BE1561" s="73">
        <f t="shared" si="166"/>
        <v>0</v>
      </c>
      <c r="BG1561" s="785"/>
      <c r="BH1561" s="925"/>
      <c r="BI1561" s="785"/>
    </row>
    <row r="1562" spans="1:61" s="64" customFormat="1" x14ac:dyDescent="0.25">
      <c r="A1562" s="1403" t="str">
        <f t="shared" si="165"/>
        <v>354250_2019_12_Cooling Res</v>
      </c>
      <c r="B1562" s="157"/>
      <c r="C1562" s="1362" t="s">
        <v>1455</v>
      </c>
      <c r="D1562" s="1779" t="s">
        <v>746</v>
      </c>
      <c r="E1562" s="751" t="s">
        <v>1456</v>
      </c>
      <c r="F1562" s="492">
        <f>ROUND(((K2272*K2400*(1/K2528-1/K2656)*K2784)/1000)*$K$2834,2)</f>
        <v>2709.13</v>
      </c>
      <c r="G1562" s="266" t="s">
        <v>1291</v>
      </c>
      <c r="H1562" s="205">
        <f>VLOOKUP(G1562,'CP FACTORS'!$A$3:$B$38, 2, FALSE)</f>
        <v>9.4741810000000004E-4</v>
      </c>
      <c r="I1562" s="1780">
        <f t="shared" si="157"/>
        <v>2.5666790000000002</v>
      </c>
      <c r="J1562" s="141">
        <f t="shared" ref="J1562:J1569" si="169">K2945</f>
        <v>6</v>
      </c>
      <c r="K1562" s="917">
        <f t="shared" ref="K1562:K1569" si="170">K3115</f>
        <v>1778.604441180808</v>
      </c>
      <c r="L1562" s="918">
        <f>L1760</f>
        <v>3.4137931034482758</v>
      </c>
      <c r="M1562" s="1821"/>
      <c r="N1562" s="1818"/>
      <c r="O1562" s="1259"/>
      <c r="P1562" s="157"/>
      <c r="Q1562" s="157"/>
      <c r="R1562" s="1650"/>
      <c r="S1562" s="157"/>
      <c r="T1562" s="157"/>
      <c r="U1562" s="1822"/>
      <c r="V1562" s="211" t="s">
        <v>20</v>
      </c>
      <c r="W1562" s="919">
        <v>2958.0078431372549</v>
      </c>
      <c r="X1562" s="920">
        <v>2084.8349739895957</v>
      </c>
      <c r="Y1562" s="834">
        <v>2084.83</v>
      </c>
      <c r="Z1562" s="834">
        <v>2084.83</v>
      </c>
      <c r="AA1562" s="834">
        <v>2084.83</v>
      </c>
      <c r="AB1562" s="492">
        <v>2709.13</v>
      </c>
      <c r="AC1562" s="919"/>
      <c r="AD1562" s="919"/>
      <c r="AE1562" s="919"/>
      <c r="AF1562" s="919"/>
      <c r="AG1562" s="919"/>
      <c r="AH1562" s="214"/>
      <c r="AK1562" s="921"/>
      <c r="BB1562" s="296">
        <f>(BD1562+BD1563+BD1564+BD1565)/(BE1562+BE1563+BE1564+BE1565)</f>
        <v>4.7583516155183521</v>
      </c>
      <c r="BC1562" s="751" t="str">
        <f t="shared" si="158"/>
        <v>Cooling Res 6 Year EUL</v>
      </c>
      <c r="BD1562" s="761">
        <f>(INDEX('Avoided Cost Benefits'!$C$4:$C$857,MATCH(BC1562,'Avoided Cost Benefits'!$A$4:$A$857,0)))*F1562</f>
        <v>1575.3161903321165</v>
      </c>
      <c r="BE1562" s="73">
        <f t="shared" si="166"/>
        <v>1678.720567419356</v>
      </c>
      <c r="BG1562" s="785"/>
      <c r="BH1562" s="922"/>
      <c r="BI1562" s="785"/>
    </row>
    <row r="1563" spans="1:61" s="64" customFormat="1" x14ac:dyDescent="0.25">
      <c r="A1563" s="1403" t="str">
        <f t="shared" si="165"/>
        <v>354250_2019_12_Heating Res</v>
      </c>
      <c r="B1563" s="157"/>
      <c r="C1563" s="1362" t="s">
        <v>1455</v>
      </c>
      <c r="D1563" s="1779" t="s">
        <v>746</v>
      </c>
      <c r="E1563" s="830" t="s">
        <v>1456</v>
      </c>
      <c r="F1563" s="492">
        <f>ROUND(((K1760*K1888*(1/K2016-1/K2144)*K2784)/1000)*$K$2834,2)</f>
        <v>11774.43</v>
      </c>
      <c r="G1563" s="266" t="s">
        <v>1293</v>
      </c>
      <c r="H1563" s="205">
        <f>VLOOKUP(G1563,'CP FACTORS'!$A$3:$B$38, 2, FALSE)</f>
        <v>0</v>
      </c>
      <c r="I1563" s="1780">
        <f t="shared" si="157"/>
        <v>0</v>
      </c>
      <c r="J1563" s="141">
        <f t="shared" si="169"/>
        <v>6</v>
      </c>
      <c r="K1563" s="917">
        <f t="shared" si="170"/>
        <v>0</v>
      </c>
      <c r="L1563" s="918"/>
      <c r="M1563" s="1821"/>
      <c r="N1563" s="1818"/>
      <c r="O1563" s="1259"/>
      <c r="P1563" s="157"/>
      <c r="Q1563" s="157"/>
      <c r="R1563" s="1650"/>
      <c r="S1563" s="157"/>
      <c r="T1563" s="157"/>
      <c r="U1563" s="1822"/>
      <c r="V1563" s="211" t="s">
        <v>20</v>
      </c>
      <c r="W1563" s="919">
        <v>13965.852998065762</v>
      </c>
      <c r="X1563" s="920">
        <v>10399.659574468084</v>
      </c>
      <c r="Y1563" s="834">
        <v>10399.66</v>
      </c>
      <c r="Z1563" s="834">
        <v>10399.66</v>
      </c>
      <c r="AA1563" s="834">
        <v>10399.66</v>
      </c>
      <c r="AB1563" s="492">
        <v>11774.43</v>
      </c>
      <c r="AC1563" s="919"/>
      <c r="AD1563" s="919"/>
      <c r="AE1563" s="919"/>
      <c r="AF1563" s="919"/>
      <c r="AG1563" s="919"/>
      <c r="AH1563" s="214"/>
      <c r="AK1563" s="921"/>
      <c r="BB1563" s="831"/>
      <c r="BC1563" s="830" t="str">
        <f t="shared" si="158"/>
        <v>Heating Res 6 Year EUL</v>
      </c>
      <c r="BD1563" s="761">
        <f>(INDEX('Avoided Cost Benefits'!$C$4:$C$857,MATCH(BC1563,'Avoided Cost Benefits'!$A$4:$A$857,0)))*F1563</f>
        <v>1958.4822020758947</v>
      </c>
      <c r="BE1563" s="73">
        <f t="shared" si="166"/>
        <v>0</v>
      </c>
      <c r="BG1563" s="785"/>
      <c r="BH1563" s="922"/>
      <c r="BI1563" s="785"/>
    </row>
    <row r="1564" spans="1:61" s="64" customFormat="1" x14ac:dyDescent="0.25">
      <c r="A1564" s="1403" t="str">
        <f t="shared" si="165"/>
        <v>354250_2019_12_Cooling Res ER2</v>
      </c>
      <c r="B1564" s="157"/>
      <c r="C1564" s="1362" t="s">
        <v>1455</v>
      </c>
      <c r="D1564" s="1779" t="s">
        <v>746</v>
      </c>
      <c r="E1564" s="830" t="s">
        <v>1457</v>
      </c>
      <c r="F1564" s="492">
        <f>ROUND(((K2273*K2401*(1/K2529-1/K2657)*K2785)/1000)*$K$2834,2)</f>
        <v>822.66</v>
      </c>
      <c r="G1564" s="1810" t="s">
        <v>1332</v>
      </c>
      <c r="H1564" s="205">
        <f>VLOOKUP(G1564,'CP FACTORS'!$A$3:$B$38, 2, FALSE)</f>
        <v>9.4741810000000004E-4</v>
      </c>
      <c r="I1564" s="1780">
        <f t="shared" si="157"/>
        <v>0.77940299999999996</v>
      </c>
      <c r="J1564" s="141">
        <f t="shared" si="169"/>
        <v>12</v>
      </c>
      <c r="K1564" s="917">
        <f t="shared" si="170"/>
        <v>0</v>
      </c>
      <c r="L1564" s="918"/>
      <c r="M1564" s="1821"/>
      <c r="N1564" s="1818"/>
      <c r="O1564" s="1259"/>
      <c r="P1564" s="157"/>
      <c r="Q1564" s="157"/>
      <c r="R1564" s="1650"/>
      <c r="S1564" s="157"/>
      <c r="T1564" s="157"/>
      <c r="U1564" s="1822"/>
      <c r="V1564" s="211" t="s">
        <v>20</v>
      </c>
      <c r="W1564" s="919">
        <v>690.74358974358995</v>
      </c>
      <c r="X1564" s="926">
        <v>690.74358974358995</v>
      </c>
      <c r="Y1564" s="834">
        <v>690.74</v>
      </c>
      <c r="Z1564" s="834">
        <v>690.74</v>
      </c>
      <c r="AA1564" s="834">
        <v>690.74</v>
      </c>
      <c r="AB1564" s="492">
        <v>822.66</v>
      </c>
      <c r="AC1564" s="919"/>
      <c r="AD1564" s="919"/>
      <c r="AE1564" s="919"/>
      <c r="AF1564" s="919"/>
      <c r="AG1564" s="919"/>
      <c r="AH1564" s="214"/>
      <c r="AK1564" s="921"/>
      <c r="BB1564" s="831"/>
      <c r="BC1564" s="830" t="str">
        <f t="shared" si="158"/>
        <v>Cooling Res ER2 12 Year EUL</v>
      </c>
      <c r="BD1564" s="761">
        <f>(INDEX('Avoided Cost Benefits'!$C$4:$C$857,MATCH(BC1564,'Avoided Cost Benefits'!$A$4:$A$857,0)))*F1564</f>
        <v>972.65026148952495</v>
      </c>
      <c r="BE1564" s="73">
        <f t="shared" si="166"/>
        <v>0</v>
      </c>
      <c r="BG1564" s="785"/>
      <c r="BH1564" s="922"/>
      <c r="BI1564" s="785"/>
    </row>
    <row r="1565" spans="1:61" s="64" customFormat="1" x14ac:dyDescent="0.25">
      <c r="A1565" s="1403" t="str">
        <f t="shared" si="165"/>
        <v>354250_2019_12_Heating Res ER2</v>
      </c>
      <c r="B1565" s="157"/>
      <c r="C1565" s="1362" t="s">
        <v>1455</v>
      </c>
      <c r="D1565" s="1779" t="s">
        <v>746</v>
      </c>
      <c r="E1565" s="759" t="s">
        <v>1457</v>
      </c>
      <c r="F1565" s="492">
        <f>ROUND(((K1761*K1889*(1/K2017-1/K2145)*K2785)/1000)*$K$2834,2)</f>
        <v>11774.43</v>
      </c>
      <c r="G1565" s="1810" t="s">
        <v>1350</v>
      </c>
      <c r="H1565" s="205">
        <f>VLOOKUP(G1565,'CP FACTORS'!$A$3:$B$38, 2, FALSE)</f>
        <v>0</v>
      </c>
      <c r="I1565" s="1780">
        <f t="shared" si="157"/>
        <v>0</v>
      </c>
      <c r="J1565" s="141">
        <f t="shared" si="169"/>
        <v>12</v>
      </c>
      <c r="K1565" s="917">
        <f t="shared" si="170"/>
        <v>0</v>
      </c>
      <c r="L1565" s="918"/>
      <c r="M1565" s="1821"/>
      <c r="N1565" s="1818"/>
      <c r="O1565" s="1259"/>
      <c r="P1565" s="157"/>
      <c r="Q1565" s="157"/>
      <c r="R1565" s="1650"/>
      <c r="S1565" s="157"/>
      <c r="T1565" s="157"/>
      <c r="U1565" s="1822"/>
      <c r="V1565" s="211" t="s">
        <v>20</v>
      </c>
      <c r="W1565" s="919">
        <v>13965.852998065762</v>
      </c>
      <c r="X1565" s="920">
        <v>10399.659574468084</v>
      </c>
      <c r="Y1565" s="834">
        <v>10399.66</v>
      </c>
      <c r="Z1565" s="834">
        <v>10399.66</v>
      </c>
      <c r="AA1565" s="834">
        <v>10399.66</v>
      </c>
      <c r="AB1565" s="492">
        <v>11774.43</v>
      </c>
      <c r="AC1565" s="919"/>
      <c r="AD1565" s="919"/>
      <c r="AE1565" s="919"/>
      <c r="AF1565" s="919"/>
      <c r="AG1565" s="919"/>
      <c r="AH1565" s="214"/>
      <c r="AK1565" s="921"/>
      <c r="BB1565" s="831"/>
      <c r="BC1565" s="759" t="str">
        <f t="shared" si="158"/>
        <v>Heating Res ER2 12 Year EUL</v>
      </c>
      <c r="BD1565" s="761">
        <f>(INDEX('Avoided Cost Benefits'!$C$4:$C$857,MATCH(BC1565,'Avoided Cost Benefits'!$A$4:$A$857,0)))*F1565</f>
        <v>3481.4940700862408</v>
      </c>
      <c r="BE1565" s="73">
        <f t="shared" si="166"/>
        <v>0</v>
      </c>
      <c r="BG1565" s="785"/>
      <c r="BH1565" s="922"/>
      <c r="BI1565" s="785"/>
    </row>
    <row r="1566" spans="1:61" s="64" customFormat="1" x14ac:dyDescent="0.25">
      <c r="A1566" s="1403" t="str">
        <f t="shared" si="165"/>
        <v>354300_2019_12_Cooling Res</v>
      </c>
      <c r="B1566" s="157"/>
      <c r="C1566" s="1362" t="s">
        <v>1458</v>
      </c>
      <c r="D1566" s="1779" t="s">
        <v>748</v>
      </c>
      <c r="E1566" s="751" t="s">
        <v>1459</v>
      </c>
      <c r="F1566" s="492">
        <f>ROUND(((K2274*K2402*(1/K2530-1/K2658)*K2786)/1000)*$K$2834,2)</f>
        <v>2638.66</v>
      </c>
      <c r="G1566" s="266" t="s">
        <v>1291</v>
      </c>
      <c r="H1566" s="205">
        <f>VLOOKUP(G1566,'CP FACTORS'!$A$3:$B$38, 2, FALSE)</f>
        <v>9.4741810000000004E-4</v>
      </c>
      <c r="I1566" s="1780">
        <f t="shared" si="157"/>
        <v>2.499914</v>
      </c>
      <c r="J1566" s="141">
        <f t="shared" si="169"/>
        <v>6</v>
      </c>
      <c r="K1566" s="917">
        <f t="shared" si="170"/>
        <v>1584.1584531821509</v>
      </c>
      <c r="L1566" s="918">
        <f>L1762</f>
        <v>4</v>
      </c>
      <c r="M1566" s="1821"/>
      <c r="N1566" s="1818"/>
      <c r="O1566" s="1259"/>
      <c r="P1566" s="157"/>
      <c r="Q1566" s="157"/>
      <c r="R1566" s="1650"/>
      <c r="S1566" s="157"/>
      <c r="T1566" s="157"/>
      <c r="U1566" s="1822"/>
      <c r="V1566" s="211" t="s">
        <v>20</v>
      </c>
      <c r="W1566" s="919">
        <v>1922.7050980392157</v>
      </c>
      <c r="X1566" s="920">
        <v>1355.1427330932372</v>
      </c>
      <c r="Y1566" s="834">
        <v>1355.14</v>
      </c>
      <c r="Z1566" s="834">
        <v>1355.14</v>
      </c>
      <c r="AA1566" s="834">
        <v>1355.14</v>
      </c>
      <c r="AB1566" s="492">
        <v>2638.66</v>
      </c>
      <c r="AC1566" s="919"/>
      <c r="AD1566" s="919"/>
      <c r="AE1566" s="919"/>
      <c r="AF1566" s="919"/>
      <c r="AG1566" s="919"/>
      <c r="AH1566" s="214"/>
      <c r="AK1566" s="921"/>
      <c r="BB1566" s="296">
        <f>(BD1566+BD1567+BD1568+BD1569)/(BE1566+BE1567+BE1568+BE1569)</f>
        <v>4.2715391633262163</v>
      </c>
      <c r="BC1566" s="751" t="str">
        <f t="shared" si="158"/>
        <v>Cooling Res 6 Year EUL</v>
      </c>
      <c r="BD1566" s="761">
        <f>(INDEX('Avoided Cost Benefits'!$C$4:$C$857,MATCH(BC1566,'Avoided Cost Benefits'!$A$4:$A$857,0)))*F1566</f>
        <v>1534.3390013700864</v>
      </c>
      <c r="BE1566" s="73">
        <f t="shared" si="166"/>
        <v>1495.1943871469095</v>
      </c>
      <c r="BG1566" s="785"/>
      <c r="BH1566" s="922"/>
      <c r="BI1566" s="785"/>
    </row>
    <row r="1567" spans="1:61" s="64" customFormat="1" x14ac:dyDescent="0.25">
      <c r="A1567" s="1403" t="str">
        <f t="shared" si="165"/>
        <v>354300_2019_12_Heating Res</v>
      </c>
      <c r="B1567" s="157"/>
      <c r="C1567" s="1362" t="s">
        <v>1458</v>
      </c>
      <c r="D1567" s="1779" t="s">
        <v>748</v>
      </c>
      <c r="E1567" s="830" t="s">
        <v>1459</v>
      </c>
      <c r="F1567" s="492">
        <f>ROUND(((K1762*K1890*(1/K2018-1/K2146)*K2786)/1000)*$K$2834,2)</f>
        <v>9020.2199999999993</v>
      </c>
      <c r="G1567" s="266" t="s">
        <v>1293</v>
      </c>
      <c r="H1567" s="205">
        <f>VLOOKUP(G1567,'CP FACTORS'!$A$3:$B$38, 2, FALSE)</f>
        <v>0</v>
      </c>
      <c r="I1567" s="1780">
        <f t="shared" si="157"/>
        <v>0</v>
      </c>
      <c r="J1567" s="141">
        <f t="shared" si="169"/>
        <v>6</v>
      </c>
      <c r="K1567" s="917">
        <f t="shared" si="170"/>
        <v>0</v>
      </c>
      <c r="L1567" s="918"/>
      <c r="M1567" s="1821"/>
      <c r="N1567" s="1818"/>
      <c r="O1567" s="1259"/>
      <c r="P1567" s="157"/>
      <c r="Q1567" s="157"/>
      <c r="R1567" s="1650"/>
      <c r="S1567" s="157"/>
      <c r="T1567" s="157"/>
      <c r="U1567" s="1822"/>
      <c r="V1567" s="211" t="s">
        <v>20</v>
      </c>
      <c r="W1567" s="919">
        <v>9077.8044487427451</v>
      </c>
      <c r="X1567" s="920">
        <v>6759.7787234042544</v>
      </c>
      <c r="Y1567" s="834">
        <v>6759.78</v>
      </c>
      <c r="Z1567" s="834">
        <v>6759.78</v>
      </c>
      <c r="AA1567" s="834">
        <v>6759.78</v>
      </c>
      <c r="AB1567" s="492">
        <v>9020.2199999999993</v>
      </c>
      <c r="AC1567" s="919"/>
      <c r="AD1567" s="919"/>
      <c r="AE1567" s="919"/>
      <c r="AF1567" s="919"/>
      <c r="AG1567" s="919"/>
      <c r="AH1567" s="214"/>
      <c r="AK1567" s="921"/>
      <c r="BB1567" s="831"/>
      <c r="BC1567" s="830" t="str">
        <f t="shared" si="158"/>
        <v>Heating Res 6 Year EUL</v>
      </c>
      <c r="BD1567" s="761">
        <f>(INDEX('Avoided Cost Benefits'!$C$4:$C$857,MATCH(BC1567,'Avoided Cost Benefits'!$A$4:$A$857,0)))*F1567</f>
        <v>1500.3648014221517</v>
      </c>
      <c r="BE1567" s="73">
        <f t="shared" si="166"/>
        <v>0</v>
      </c>
      <c r="BG1567" s="785"/>
      <c r="BH1567" s="922"/>
      <c r="BI1567" s="785"/>
    </row>
    <row r="1568" spans="1:61" s="64" customFormat="1" x14ac:dyDescent="0.25">
      <c r="A1568" s="1403" t="str">
        <f t="shared" si="165"/>
        <v>354300_2019_12_Cooling Res ER2</v>
      </c>
      <c r="B1568" s="157"/>
      <c r="C1568" s="1362" t="s">
        <v>1458</v>
      </c>
      <c r="D1568" s="1779" t="s">
        <v>748</v>
      </c>
      <c r="E1568" s="830" t="s">
        <v>1460</v>
      </c>
      <c r="F1568" s="492">
        <f>ROUND(((K2275*K2403*(1/K2531-1/K2659)*K2787)/1000)*$K$2834,2)</f>
        <v>579.33000000000004</v>
      </c>
      <c r="G1568" s="1810" t="s">
        <v>1332</v>
      </c>
      <c r="H1568" s="205">
        <f>VLOOKUP(G1568,'CP FACTORS'!$A$3:$B$38, 2, FALSE)</f>
        <v>9.4741810000000004E-4</v>
      </c>
      <c r="I1568" s="1780">
        <f t="shared" si="157"/>
        <v>0.54886800000000002</v>
      </c>
      <c r="J1568" s="141">
        <f t="shared" si="169"/>
        <v>12</v>
      </c>
      <c r="K1568" s="917">
        <f t="shared" si="170"/>
        <v>0</v>
      </c>
      <c r="L1568" s="918"/>
      <c r="M1568" s="1821"/>
      <c r="N1568" s="1818"/>
      <c r="O1568" s="1259"/>
      <c r="P1568" s="157"/>
      <c r="Q1568" s="157"/>
      <c r="R1568" s="1650"/>
      <c r="S1568" s="157"/>
      <c r="T1568" s="157"/>
      <c r="U1568" s="1822"/>
      <c r="V1568" s="211" t="s">
        <v>20</v>
      </c>
      <c r="W1568" s="919">
        <v>448.98333333333346</v>
      </c>
      <c r="X1568" s="926">
        <v>448.98333333333346</v>
      </c>
      <c r="Y1568" s="834">
        <v>448.98</v>
      </c>
      <c r="Z1568" s="834">
        <v>448.98</v>
      </c>
      <c r="AA1568" s="834">
        <v>448.98</v>
      </c>
      <c r="AB1568" s="492">
        <v>579.33000000000004</v>
      </c>
      <c r="AC1568" s="919"/>
      <c r="AD1568" s="919"/>
      <c r="AE1568" s="919"/>
      <c r="AF1568" s="919"/>
      <c r="AG1568" s="919"/>
      <c r="AH1568" s="214"/>
      <c r="AK1568" s="921"/>
      <c r="BB1568" s="831"/>
      <c r="BC1568" s="830" t="str">
        <f t="shared" si="158"/>
        <v>Cooling Res ER2 12 Year EUL</v>
      </c>
      <c r="BD1568" s="761">
        <f>(INDEX('Avoided Cost Benefits'!$C$4:$C$857,MATCH(BC1568,'Avoided Cost Benefits'!$A$4:$A$857,0)))*F1568</f>
        <v>684.95548098695281</v>
      </c>
      <c r="BE1568" s="73">
        <f t="shared" si="166"/>
        <v>0</v>
      </c>
      <c r="BG1568" s="785"/>
      <c r="BH1568" s="922"/>
      <c r="BI1568" s="785"/>
    </row>
    <row r="1569" spans="1:61" s="64" customFormat="1" x14ac:dyDescent="0.25">
      <c r="A1569" s="1403" t="str">
        <f t="shared" si="165"/>
        <v>354300_2019_12_Heating Res ER2</v>
      </c>
      <c r="B1569" s="157"/>
      <c r="C1569" s="1362" t="s">
        <v>1458</v>
      </c>
      <c r="D1569" s="1779" t="s">
        <v>748</v>
      </c>
      <c r="E1569" s="759" t="s">
        <v>1460</v>
      </c>
      <c r="F1569" s="492">
        <f>ROUND(((K1763*K1891*(1/K2019-1/K2147)*K2787)/1000)*$K$2834,2)</f>
        <v>9020.2199999999993</v>
      </c>
      <c r="G1569" s="1810" t="s">
        <v>1350</v>
      </c>
      <c r="H1569" s="205">
        <f>VLOOKUP(G1569,'CP FACTORS'!$A$3:$B$38, 2, FALSE)</f>
        <v>0</v>
      </c>
      <c r="I1569" s="1780">
        <f t="shared" si="157"/>
        <v>0</v>
      </c>
      <c r="J1569" s="141">
        <f t="shared" si="169"/>
        <v>12</v>
      </c>
      <c r="K1569" s="917">
        <f t="shared" si="170"/>
        <v>0</v>
      </c>
      <c r="L1569" s="918"/>
      <c r="M1569" s="1821"/>
      <c r="N1569" s="1818"/>
      <c r="O1569" s="1259"/>
      <c r="P1569" s="157"/>
      <c r="Q1569" s="157"/>
      <c r="R1569" s="1650"/>
      <c r="S1569" s="157"/>
      <c r="T1569" s="157"/>
      <c r="U1569" s="1822"/>
      <c r="V1569" s="211" t="s">
        <v>20</v>
      </c>
      <c r="W1569" s="919">
        <v>9077.8044487427451</v>
      </c>
      <c r="X1569" s="920">
        <v>6759.7787234042544</v>
      </c>
      <c r="Y1569" s="834">
        <v>6759.78</v>
      </c>
      <c r="Z1569" s="834">
        <v>6759.78</v>
      </c>
      <c r="AA1569" s="834">
        <v>6759.78</v>
      </c>
      <c r="AB1569" s="492">
        <v>9020.2199999999993</v>
      </c>
      <c r="AC1569" s="919"/>
      <c r="AD1569" s="919"/>
      <c r="AE1569" s="919"/>
      <c r="AF1569" s="919"/>
      <c r="AG1569" s="919"/>
      <c r="AH1569" s="214"/>
      <c r="AK1569" s="921"/>
      <c r="BB1569" s="831"/>
      <c r="BC1569" s="759" t="str">
        <f t="shared" si="158"/>
        <v>Heating Res ER2 12 Year EUL</v>
      </c>
      <c r="BD1569" s="761">
        <f>(INDEX('Avoided Cost Benefits'!$C$4:$C$857,MATCH(BC1569,'Avoided Cost Benefits'!$A$4:$A$857,0)))*F1569</f>
        <v>2667.1220977043736</v>
      </c>
      <c r="BE1569" s="73">
        <f t="shared" si="166"/>
        <v>0</v>
      </c>
      <c r="BG1569" s="785"/>
      <c r="BH1569" s="922"/>
      <c r="BI1569" s="785"/>
    </row>
    <row r="1570" spans="1:61" s="64" customFormat="1" x14ac:dyDescent="0.25">
      <c r="A1570" s="1403" t="str">
        <f t="shared" si="165"/>
        <v>354301_2019_12_Cooling Res</v>
      </c>
      <c r="B1570" s="157"/>
      <c r="C1570" s="1362" t="s">
        <v>1461</v>
      </c>
      <c r="D1570" s="1779" t="s">
        <v>743</v>
      </c>
      <c r="E1570" s="751" t="str">
        <f>CONCATENATE(E1566,"_CompE")</f>
        <v>ASHP - SEER 18 - replace electric furnace / CAC - early replacement MF ER1_CompE</v>
      </c>
      <c r="F1570" s="492">
        <f>ROUND((($K$2276*$K$2404*(1/$K$2532-1/$K$2660)*$K$2788)/1000)*$K$2834,2)</f>
        <v>1271.69</v>
      </c>
      <c r="G1570" s="266" t="str">
        <f t="shared" ref="G1570:K1573" si="171">G1566</f>
        <v>Cooling Res</v>
      </c>
      <c r="H1570" s="205">
        <f t="shared" si="171"/>
        <v>9.4741810000000004E-4</v>
      </c>
      <c r="I1570" s="1825">
        <f t="shared" si="157"/>
        <v>1.2048220000000001</v>
      </c>
      <c r="J1570" s="141">
        <f>J1566</f>
        <v>6</v>
      </c>
      <c r="K1570" s="917">
        <f>K1566</f>
        <v>1584.1584531821509</v>
      </c>
      <c r="L1570" s="918">
        <f>L1566</f>
        <v>4</v>
      </c>
      <c r="M1570" s="1821"/>
      <c r="N1570" s="1818"/>
      <c r="O1570" s="1259"/>
      <c r="P1570" s="157"/>
      <c r="Q1570" s="157"/>
      <c r="R1570" s="1650"/>
      <c r="S1570" s="157"/>
      <c r="T1570" s="157"/>
      <c r="U1570" s="1822"/>
      <c r="V1570" s="211" t="s">
        <v>20</v>
      </c>
      <c r="W1570" s="919"/>
      <c r="X1570" s="920"/>
      <c r="Y1570" s="839">
        <v>985.56</v>
      </c>
      <c r="Z1570" s="834">
        <v>985.56</v>
      </c>
      <c r="AA1570" s="834">
        <v>985.56</v>
      </c>
      <c r="AB1570" s="492">
        <v>1271.69</v>
      </c>
      <c r="AC1570" s="919"/>
      <c r="AD1570" s="919"/>
      <c r="AE1570" s="919"/>
      <c r="AF1570" s="919"/>
      <c r="AG1570" s="919"/>
      <c r="AH1570" s="214"/>
      <c r="AK1570" s="921"/>
      <c r="BB1570" s="296">
        <f>(BD1570+BD1571+BD1572+BD1573)/(BE1570+BE1571+BE1572+BE1573)</f>
        <v>1.777930992873062</v>
      </c>
      <c r="BC1570" s="751" t="str">
        <f t="shared" si="158"/>
        <v>Cooling Res 6 Year EUL</v>
      </c>
      <c r="BD1570" s="761">
        <f>(INDEX('Avoided Cost Benefits'!$C$4:$C$857,MATCH(BC1570,'Avoided Cost Benefits'!$A$4:$A$857,0)))*F1570</f>
        <v>739.46759516281952</v>
      </c>
      <c r="BE1570" s="73">
        <f t="shared" si="166"/>
        <v>1495.1943871469095</v>
      </c>
      <c r="BG1570" s="785"/>
      <c r="BH1570" s="925"/>
      <c r="BI1570" s="785"/>
    </row>
    <row r="1571" spans="1:61" s="64" customFormat="1" x14ac:dyDescent="0.25">
      <c r="A1571" s="1403" t="str">
        <f t="shared" si="165"/>
        <v>354301_2019_12_Heating Res</v>
      </c>
      <c r="B1571" s="157"/>
      <c r="C1571" s="1362" t="str">
        <f>C1570</f>
        <v>354301_2019_12_</v>
      </c>
      <c r="D1571" s="1779" t="s">
        <v>743</v>
      </c>
      <c r="E1571" s="830" t="str">
        <f>CONCATENATE(E1567,"_CompE")</f>
        <v>ASHP - SEER 18 - replace electric furnace / CAC - early replacement MF ER1_CompE</v>
      </c>
      <c r="F1571" s="492">
        <f>ROUND((($K$1764*$K$1892*(1/$K$2020-1/$K$2148)*$K$2788)/1000)*$K$2834,2)</f>
        <v>3075.08</v>
      </c>
      <c r="G1571" s="266" t="str">
        <f t="shared" si="171"/>
        <v>Heating Res</v>
      </c>
      <c r="H1571" s="205">
        <f t="shared" si="171"/>
        <v>0</v>
      </c>
      <c r="I1571" s="1825">
        <f t="shared" si="157"/>
        <v>0</v>
      </c>
      <c r="J1571" s="141">
        <f t="shared" si="171"/>
        <v>6</v>
      </c>
      <c r="K1571" s="917">
        <f t="shared" si="171"/>
        <v>0</v>
      </c>
      <c r="L1571" s="918"/>
      <c r="M1571" s="1821"/>
      <c r="N1571" s="1818"/>
      <c r="O1571" s="1259"/>
      <c r="P1571" s="157"/>
      <c r="Q1571" s="157"/>
      <c r="R1571" s="1650"/>
      <c r="S1571" s="157"/>
      <c r="T1571" s="157"/>
      <c r="U1571" s="1822"/>
      <c r="V1571" s="211" t="s">
        <v>20</v>
      </c>
      <c r="W1571" s="919"/>
      <c r="X1571" s="920"/>
      <c r="Y1571" s="839">
        <v>2304.4699999999998</v>
      </c>
      <c r="Z1571" s="834">
        <v>2304.4699999999998</v>
      </c>
      <c r="AA1571" s="834">
        <v>2304.4699999999998</v>
      </c>
      <c r="AB1571" s="492">
        <v>3075.08</v>
      </c>
      <c r="AC1571" s="919"/>
      <c r="AD1571" s="919"/>
      <c r="AE1571" s="919"/>
      <c r="AF1571" s="919"/>
      <c r="AG1571" s="919"/>
      <c r="AH1571" s="214"/>
      <c r="AK1571" s="921"/>
      <c r="BB1571" s="831"/>
      <c r="BC1571" s="830" t="str">
        <f t="shared" si="158"/>
        <v>Heating Res 6 Year EUL</v>
      </c>
      <c r="BD1571" s="761">
        <f>(INDEX('Avoided Cost Benefits'!$C$4:$C$857,MATCH(BC1571,'Avoided Cost Benefits'!$A$4:$A$857,0)))*F1571</f>
        <v>511.48883215234554</v>
      </c>
      <c r="BE1571" s="73">
        <f t="shared" si="166"/>
        <v>0</v>
      </c>
      <c r="BG1571" s="785"/>
      <c r="BH1571" s="925"/>
      <c r="BI1571" s="785"/>
    </row>
    <row r="1572" spans="1:61" s="64" customFormat="1" x14ac:dyDescent="0.25">
      <c r="A1572" s="1403" t="str">
        <f t="shared" si="165"/>
        <v>354301_2019_12_Cooling Res ER2</v>
      </c>
      <c r="B1572" s="157"/>
      <c r="C1572" s="1362" t="str">
        <f>C1571</f>
        <v>354301_2019_12_</v>
      </c>
      <c r="D1572" s="1779" t="s">
        <v>743</v>
      </c>
      <c r="E1572" s="830" t="str">
        <f>CONCATENATE(E1568,"_CompE")</f>
        <v>ASHP - SEER 18 - replace electric furnace / CAC - early replacement MF ER2_CompE</v>
      </c>
      <c r="F1572" s="492">
        <f>ROUND((($K$2277*$K$2405*(1/$K$2533-1/$K$2661)*$K$2789)/1000)*$K$2834,2)</f>
        <v>421.33</v>
      </c>
      <c r="G1572" s="266" t="str">
        <f t="shared" si="171"/>
        <v>Cooling Res ER2</v>
      </c>
      <c r="H1572" s="205">
        <f t="shared" si="171"/>
        <v>9.4741810000000004E-4</v>
      </c>
      <c r="I1572" s="1825">
        <f t="shared" si="157"/>
        <v>0.39917599999999998</v>
      </c>
      <c r="J1572" s="141">
        <f t="shared" si="171"/>
        <v>12</v>
      </c>
      <c r="K1572" s="917">
        <f t="shared" si="171"/>
        <v>0</v>
      </c>
      <c r="L1572" s="918"/>
      <c r="M1572" s="1821"/>
      <c r="N1572" s="1818"/>
      <c r="O1572" s="1259"/>
      <c r="P1572" s="157"/>
      <c r="Q1572" s="157"/>
      <c r="R1572" s="1650"/>
      <c r="S1572" s="157"/>
      <c r="T1572" s="157"/>
      <c r="U1572" s="1822"/>
      <c r="V1572" s="211" t="s">
        <v>20</v>
      </c>
      <c r="W1572" s="919"/>
      <c r="X1572" s="920"/>
      <c r="Y1572" s="839">
        <v>326.52999999999997</v>
      </c>
      <c r="Z1572" s="834">
        <v>326.52999999999997</v>
      </c>
      <c r="AA1572" s="834">
        <v>326.52999999999997</v>
      </c>
      <c r="AB1572" s="492">
        <v>421.33</v>
      </c>
      <c r="AC1572" s="919"/>
      <c r="AD1572" s="919"/>
      <c r="AE1572" s="919"/>
      <c r="AF1572" s="919"/>
      <c r="AG1572" s="919"/>
      <c r="AH1572" s="214"/>
      <c r="AK1572" s="921"/>
      <c r="BB1572" s="831"/>
      <c r="BC1572" s="830" t="str">
        <f t="shared" si="158"/>
        <v>Cooling Res ER2 12 Year EUL</v>
      </c>
      <c r="BD1572" s="761">
        <f>(INDEX('Avoided Cost Benefits'!$C$4:$C$857,MATCH(BC1572,'Avoided Cost Benefits'!$A$4:$A$857,0)))*F1572</f>
        <v>498.14836587822617</v>
      </c>
      <c r="BE1572" s="73">
        <f t="shared" si="166"/>
        <v>0</v>
      </c>
      <c r="BG1572" s="785"/>
      <c r="BH1572" s="925"/>
      <c r="BI1572" s="785"/>
    </row>
    <row r="1573" spans="1:61" s="64" customFormat="1" x14ac:dyDescent="0.25">
      <c r="A1573" s="1403" t="str">
        <f t="shared" si="165"/>
        <v>354301_2019_12_Heating Res ER2</v>
      </c>
      <c r="B1573" s="157"/>
      <c r="C1573" s="1362" t="str">
        <f>C1572</f>
        <v>354301_2019_12_</v>
      </c>
      <c r="D1573" s="1779" t="s">
        <v>743</v>
      </c>
      <c r="E1573" s="759" t="str">
        <f>CONCATENATE(E1569,"_CompE")</f>
        <v>ASHP - SEER 18 - replace electric furnace / CAC - early replacement MF ER2_CompE</v>
      </c>
      <c r="F1573" s="492">
        <f>ROUND((($K$1765*$K$1893*(1/$K$2021-1/$K$2149)*$K$2789)/1000)*$K$2834,2)</f>
        <v>3075.08</v>
      </c>
      <c r="G1573" s="266" t="str">
        <f t="shared" si="171"/>
        <v>Heating Res ER2</v>
      </c>
      <c r="H1573" s="205">
        <f t="shared" si="171"/>
        <v>0</v>
      </c>
      <c r="I1573" s="1825">
        <f t="shared" si="157"/>
        <v>0</v>
      </c>
      <c r="J1573" s="141">
        <f t="shared" si="171"/>
        <v>12</v>
      </c>
      <c r="K1573" s="917">
        <f t="shared" si="171"/>
        <v>0</v>
      </c>
      <c r="L1573" s="918"/>
      <c r="M1573" s="1821"/>
      <c r="N1573" s="1818"/>
      <c r="O1573" s="1259"/>
      <c r="P1573" s="157"/>
      <c r="Q1573" s="157"/>
      <c r="R1573" s="1650"/>
      <c r="S1573" s="157"/>
      <c r="T1573" s="157"/>
      <c r="U1573" s="1822"/>
      <c r="V1573" s="211" t="s">
        <v>20</v>
      </c>
      <c r="W1573" s="919"/>
      <c r="X1573" s="920"/>
      <c r="Y1573" s="839">
        <v>2304.4699999999998</v>
      </c>
      <c r="Z1573" s="834">
        <v>2304.4699999999998</v>
      </c>
      <c r="AA1573" s="834">
        <v>2304.4699999999998</v>
      </c>
      <c r="AB1573" s="492">
        <v>3075.08</v>
      </c>
      <c r="AC1573" s="919"/>
      <c r="AD1573" s="919"/>
      <c r="AE1573" s="919"/>
      <c r="AF1573" s="919"/>
      <c r="AG1573" s="919"/>
      <c r="AH1573" s="214"/>
      <c r="AK1573" s="921"/>
      <c r="BB1573" s="831"/>
      <c r="BC1573" s="759" t="str">
        <f t="shared" si="158"/>
        <v>Heating Res ER2 12 Year EUL</v>
      </c>
      <c r="BD1573" s="761">
        <f>(INDEX('Avoided Cost Benefits'!$C$4:$C$857,MATCH(BC1573,'Avoided Cost Benefits'!$A$4:$A$857,0)))*F1573</f>
        <v>909.24764808494308</v>
      </c>
      <c r="BE1573" s="73">
        <f t="shared" si="166"/>
        <v>0</v>
      </c>
      <c r="BG1573" s="785"/>
      <c r="BH1573" s="925"/>
      <c r="BI1573" s="785"/>
    </row>
    <row r="1574" spans="1:61" s="64" customFormat="1" x14ac:dyDescent="0.25">
      <c r="A1574" s="1403" t="str">
        <f t="shared" si="165"/>
        <v>354350_2019_12_Cooling Res</v>
      </c>
      <c r="B1574" s="157"/>
      <c r="C1574" s="1362" t="s">
        <v>1462</v>
      </c>
      <c r="D1574" s="1779" t="s">
        <v>748</v>
      </c>
      <c r="E1574" s="751" t="s">
        <v>1463</v>
      </c>
      <c r="F1574" s="2811">
        <f>ROUND(((K2278*K2406*(1/K2534-1/K2662)*K2790)/1000)*$K$2834,2)</f>
        <v>1442.57</v>
      </c>
      <c r="G1574" s="266" t="s">
        <v>1291</v>
      </c>
      <c r="H1574" s="205">
        <f>VLOOKUP(G1574,'CP FACTORS'!$A$3:$B$38, 2, FALSE)</f>
        <v>9.4741810000000004E-4</v>
      </c>
      <c r="I1574" s="1780">
        <f t="shared" si="157"/>
        <v>1.366717</v>
      </c>
      <c r="J1574" s="141">
        <f>K2953</f>
        <v>6</v>
      </c>
      <c r="K1574" s="917">
        <f>K3123</f>
        <v>1475.441723875274</v>
      </c>
      <c r="L1574" s="918">
        <f>L1766</f>
        <v>3.3</v>
      </c>
      <c r="M1574" s="1821"/>
      <c r="N1574" s="1818"/>
      <c r="O1574" s="1259"/>
      <c r="P1574" s="157"/>
      <c r="Q1574" s="157"/>
      <c r="R1574" s="1650"/>
      <c r="S1574" s="157"/>
      <c r="T1574" s="157"/>
      <c r="U1574" s="1822"/>
      <c r="V1574" s="211" t="s">
        <v>20</v>
      </c>
      <c r="W1574" s="919">
        <v>1864.0050000000006</v>
      </c>
      <c r="X1574" s="920">
        <v>1442.5712965186076</v>
      </c>
      <c r="Y1574" s="834">
        <v>1442.57</v>
      </c>
      <c r="Z1574" s="834">
        <v>1442.57</v>
      </c>
      <c r="AA1574" s="834">
        <v>1442.57</v>
      </c>
      <c r="AB1574" s="2811">
        <v>1442.57</v>
      </c>
      <c r="AC1574" s="919"/>
      <c r="AD1574" s="919"/>
      <c r="AE1574" s="919"/>
      <c r="AF1574" s="919"/>
      <c r="AG1574" s="919"/>
      <c r="AH1574" s="214"/>
      <c r="AK1574" s="921"/>
      <c r="BB1574" s="296">
        <f>(BD1574+BD1575+BD1576+BD1577)/(BE1574+BE1575+BE1576+BE1577)</f>
        <v>1.2550908489826855</v>
      </c>
      <c r="BC1574" s="751" t="str">
        <f t="shared" si="158"/>
        <v>Cooling Res 6 Year EUL</v>
      </c>
      <c r="BD1574" s="761">
        <f>(INDEX('Avoided Cost Benefits'!$C$4:$C$857,MATCH(BC1574,'Avoided Cost Benefits'!$A$4:$A$857,0)))*F1574</f>
        <v>838.83160892515355</v>
      </c>
      <c r="BE1574" s="73">
        <f t="shared" si="166"/>
        <v>1392.5830333886493</v>
      </c>
      <c r="BG1574" s="785"/>
      <c r="BH1574" s="922"/>
      <c r="BI1574" s="785"/>
    </row>
    <row r="1575" spans="1:61" s="64" customFormat="1" x14ac:dyDescent="0.25">
      <c r="A1575" s="1403" t="str">
        <f t="shared" si="165"/>
        <v>354350_2019_12_Heating Res</v>
      </c>
      <c r="B1575" s="157"/>
      <c r="C1575" s="1362" t="s">
        <v>1462</v>
      </c>
      <c r="D1575" s="1779" t="s">
        <v>748</v>
      </c>
      <c r="E1575" s="830" t="s">
        <v>1463</v>
      </c>
      <c r="F1575" s="2811">
        <f>ROUND(((K1766*K1894*(1/K2022-1/K2150)*K2790)/1000)*$K$2834,2)</f>
        <v>1798.76</v>
      </c>
      <c r="G1575" s="266" t="s">
        <v>1293</v>
      </c>
      <c r="H1575" s="205">
        <f>VLOOKUP(G1575,'CP FACTORS'!$A$3:$B$38, 2, FALSE)</f>
        <v>0</v>
      </c>
      <c r="I1575" s="1780">
        <f t="shared" si="157"/>
        <v>0</v>
      </c>
      <c r="J1575" s="141">
        <f>K2954</f>
        <v>6</v>
      </c>
      <c r="K1575" s="917">
        <f>K3124</f>
        <v>0</v>
      </c>
      <c r="L1575" s="918"/>
      <c r="M1575" s="1821"/>
      <c r="N1575" s="1818"/>
      <c r="O1575" s="1259"/>
      <c r="P1575" s="157"/>
      <c r="Q1575" s="157"/>
      <c r="R1575" s="1650"/>
      <c r="S1575" s="157"/>
      <c r="T1575" s="157"/>
      <c r="U1575" s="1822"/>
      <c r="V1575" s="211" t="s">
        <v>20</v>
      </c>
      <c r="W1575" s="919">
        <v>4062.4872213622284</v>
      </c>
      <c r="X1575" s="920">
        <v>1798.7611070228763</v>
      </c>
      <c r="Y1575" s="834">
        <v>1798.76</v>
      </c>
      <c r="Z1575" s="834">
        <v>1798.76</v>
      </c>
      <c r="AA1575" s="834">
        <v>1798.76</v>
      </c>
      <c r="AB1575" s="2811">
        <v>1798.76</v>
      </c>
      <c r="AC1575" s="919"/>
      <c r="AD1575" s="919"/>
      <c r="AE1575" s="919"/>
      <c r="AF1575" s="919"/>
      <c r="AG1575" s="919"/>
      <c r="AH1575" s="214"/>
      <c r="AK1575" s="921"/>
      <c r="BB1575" s="831"/>
      <c r="BC1575" s="830" t="str">
        <f t="shared" si="158"/>
        <v>Heating Res 6 Year EUL</v>
      </c>
      <c r="BD1575" s="761">
        <f>(INDEX('Avoided Cost Benefits'!$C$4:$C$857,MATCH(BC1575,'Avoided Cost Benefits'!$A$4:$A$857,0)))*F1575</f>
        <v>299.19405404813961</v>
      </c>
      <c r="BE1575" s="73">
        <f t="shared" si="166"/>
        <v>0</v>
      </c>
      <c r="BG1575" s="785"/>
      <c r="BH1575" s="922"/>
      <c r="BI1575" s="785"/>
    </row>
    <row r="1576" spans="1:61" s="64" customFormat="1" x14ac:dyDescent="0.25">
      <c r="A1576" s="1403" t="str">
        <f t="shared" si="165"/>
        <v>354350_2019_12_Cooling Res ER2</v>
      </c>
      <c r="B1576" s="157"/>
      <c r="C1576" s="1362" t="s">
        <v>1462</v>
      </c>
      <c r="D1576" s="1779" t="s">
        <v>748</v>
      </c>
      <c r="E1576" s="830" t="s">
        <v>1464</v>
      </c>
      <c r="F1576" s="2811">
        <f>ROUND(((K2279*K2407*(1/K2535-1/K2663)*K2791)/1000)*$K$2834,2)</f>
        <v>355.05</v>
      </c>
      <c r="G1576" s="1810" t="s">
        <v>1332</v>
      </c>
      <c r="H1576" s="205">
        <f>VLOOKUP(G1576,'CP FACTORS'!$A$3:$B$38, 2, FALSE)</f>
        <v>9.4741810000000004E-4</v>
      </c>
      <c r="I1576" s="1780">
        <f t="shared" si="157"/>
        <v>0.33638099999999999</v>
      </c>
      <c r="J1576" s="141">
        <f>K2955</f>
        <v>12</v>
      </c>
      <c r="K1576" s="917">
        <f>K3125</f>
        <v>0</v>
      </c>
      <c r="L1576" s="918"/>
      <c r="M1576" s="1821"/>
      <c r="N1576" s="1818"/>
      <c r="O1576" s="1259"/>
      <c r="P1576" s="157"/>
      <c r="Q1576" s="157"/>
      <c r="R1576" s="1650"/>
      <c r="S1576" s="157"/>
      <c r="T1576" s="157"/>
      <c r="U1576" s="1822"/>
      <c r="V1576" s="211" t="s">
        <v>20</v>
      </c>
      <c r="W1576" s="919">
        <v>355.04857142857139</v>
      </c>
      <c r="X1576" s="926">
        <v>355.04857142857139</v>
      </c>
      <c r="Y1576" s="834">
        <v>355.05</v>
      </c>
      <c r="Z1576" s="834">
        <v>355.05</v>
      </c>
      <c r="AA1576" s="834">
        <v>355.05</v>
      </c>
      <c r="AB1576" s="2811">
        <v>355.05</v>
      </c>
      <c r="AC1576" s="919"/>
      <c r="AD1576" s="919"/>
      <c r="AE1576" s="919"/>
      <c r="AF1576" s="919"/>
      <c r="AG1576" s="919"/>
      <c r="AH1576" s="214"/>
      <c r="AK1576" s="921"/>
      <c r="BB1576" s="831"/>
      <c r="BC1576" s="830" t="str">
        <f t="shared" si="158"/>
        <v>Cooling Res ER2 12 Year EUL</v>
      </c>
      <c r="BD1576" s="761">
        <f>(INDEX('Avoided Cost Benefits'!$C$4:$C$857,MATCH(BC1576,'Avoided Cost Benefits'!$A$4:$A$857,0)))*F1576</f>
        <v>419.78396341362878</v>
      </c>
      <c r="BE1576" s="73">
        <f t="shared" si="166"/>
        <v>0</v>
      </c>
      <c r="BG1576" s="785"/>
      <c r="BH1576" s="922"/>
      <c r="BI1576" s="785"/>
    </row>
    <row r="1577" spans="1:61" s="64" customFormat="1" x14ac:dyDescent="0.25">
      <c r="A1577" s="1403" t="str">
        <f t="shared" si="165"/>
        <v>354350_2019_12_Heating Res ER2</v>
      </c>
      <c r="B1577" s="157"/>
      <c r="C1577" s="1362" t="s">
        <v>1462</v>
      </c>
      <c r="D1577" s="1779" t="s">
        <v>748</v>
      </c>
      <c r="E1577" s="759" t="s">
        <v>1464</v>
      </c>
      <c r="F1577" s="2811">
        <f>ROUND(((K1767*K1895*(1/K2023-1/K2151)*K2791)/1000)*$K$2834,2)</f>
        <v>642.61</v>
      </c>
      <c r="G1577" s="1810" t="s">
        <v>1350</v>
      </c>
      <c r="H1577" s="205">
        <f>VLOOKUP(G1577,'CP FACTORS'!$A$3:$B$38, 2, FALSE)</f>
        <v>0</v>
      </c>
      <c r="I1577" s="1780">
        <f t="shared" si="157"/>
        <v>0</v>
      </c>
      <c r="J1577" s="141">
        <f>K2956</f>
        <v>12</v>
      </c>
      <c r="K1577" s="917">
        <f>K3126</f>
        <v>0</v>
      </c>
      <c r="L1577" s="918"/>
      <c r="M1577" s="1821"/>
      <c r="N1577" s="1818"/>
      <c r="O1577" s="1259"/>
      <c r="P1577" s="157"/>
      <c r="Q1577" s="157"/>
      <c r="R1577" s="1650"/>
      <c r="S1577" s="157"/>
      <c r="T1577" s="157"/>
      <c r="U1577" s="1822"/>
      <c r="V1577" s="211" t="s">
        <v>20</v>
      </c>
      <c r="W1577" s="919">
        <v>862.96736842105349</v>
      </c>
      <c r="X1577" s="920">
        <v>642.6078562259313</v>
      </c>
      <c r="Y1577" s="834">
        <v>642.61</v>
      </c>
      <c r="Z1577" s="834">
        <v>642.61</v>
      </c>
      <c r="AA1577" s="834">
        <v>642.61</v>
      </c>
      <c r="AB1577" s="2811">
        <v>642.61</v>
      </c>
      <c r="AC1577" s="919"/>
      <c r="AD1577" s="919"/>
      <c r="AE1577" s="919"/>
      <c r="AF1577" s="919"/>
      <c r="AG1577" s="919"/>
      <c r="AH1577" s="214"/>
      <c r="AK1577" s="921"/>
      <c r="BB1577" s="831"/>
      <c r="BC1577" s="759" t="str">
        <f t="shared" si="158"/>
        <v>Heating Res ER2 12 Year EUL</v>
      </c>
      <c r="BD1577" s="761">
        <f>(INDEX('Avoided Cost Benefits'!$C$4:$C$857,MATCH(BC1577,'Avoided Cost Benefits'!$A$4:$A$857,0)))*F1577</f>
        <v>190.00859526772157</v>
      </c>
      <c r="BE1577" s="73">
        <f t="shared" si="166"/>
        <v>0</v>
      </c>
      <c r="BG1577" s="785"/>
      <c r="BH1577" s="922"/>
      <c r="BI1577" s="785"/>
    </row>
    <row r="1578" spans="1:61" s="64" customFormat="1" x14ac:dyDescent="0.25">
      <c r="A1578" s="1403" t="str">
        <f t="shared" si="165"/>
        <v>354351_2019_12_Cooling Res</v>
      </c>
      <c r="B1578" s="157"/>
      <c r="C1578" s="1362" t="s">
        <v>1465</v>
      </c>
      <c r="D1578" s="1779" t="s">
        <v>743</v>
      </c>
      <c r="E1578" s="751" t="str">
        <f>CONCATENATE(E1574,"_CompE")</f>
        <v>ASHP SEER 18 replace ASHP - early replacement MF ER1_CompE</v>
      </c>
      <c r="F1578" s="2811">
        <f>ROUND((($K$2280*$K$2408*(1/$K$2536-1/$K$2664)*$K$2792)/1000)*$K$2834,2)</f>
        <v>1049.1400000000001</v>
      </c>
      <c r="G1578" s="266" t="str">
        <f t="shared" ref="G1578:K1581" si="172">G1574</f>
        <v>Cooling Res</v>
      </c>
      <c r="H1578" s="205">
        <f t="shared" si="172"/>
        <v>9.4741810000000004E-4</v>
      </c>
      <c r="I1578" s="1825">
        <f t="shared" si="157"/>
        <v>0.99397400000000002</v>
      </c>
      <c r="J1578" s="141">
        <f>J1574</f>
        <v>6</v>
      </c>
      <c r="K1578" s="917">
        <f>K1574</f>
        <v>1475.441723875274</v>
      </c>
      <c r="L1578" s="918">
        <f>L1574</f>
        <v>3.3</v>
      </c>
      <c r="M1578" s="1821"/>
      <c r="N1578" s="1818"/>
      <c r="O1578" s="1259"/>
      <c r="P1578" s="157"/>
      <c r="Q1578" s="157"/>
      <c r="R1578" s="1650"/>
      <c r="S1578" s="157"/>
      <c r="T1578" s="157"/>
      <c r="U1578" s="1822"/>
      <c r="V1578" s="211" t="s">
        <v>20</v>
      </c>
      <c r="W1578" s="919"/>
      <c r="X1578" s="920"/>
      <c r="Y1578" s="839">
        <v>1049.1400000000001</v>
      </c>
      <c r="Z1578" s="834">
        <v>1049.1400000000001</v>
      </c>
      <c r="AA1578" s="834">
        <v>1049.1400000000001</v>
      </c>
      <c r="AB1578" s="2811">
        <v>1049.1400000000001</v>
      </c>
      <c r="AC1578" s="919"/>
      <c r="AD1578" s="919"/>
      <c r="AE1578" s="919"/>
      <c r="AF1578" s="919"/>
      <c r="AG1578" s="919"/>
      <c r="AH1578" s="214"/>
      <c r="AK1578" s="921"/>
      <c r="BB1578" s="296">
        <f>(BD1578+BD1579+BD1580+BD1581)/(BE1578+BE1579+BE1580+BE1581)</f>
        <v>0.77706707719975077</v>
      </c>
      <c r="BC1578" s="751" t="str">
        <f t="shared" si="158"/>
        <v>Cooling Res 6 Year EUL</v>
      </c>
      <c r="BD1578" s="761">
        <f>(INDEX('Avoided Cost Benefits'!$C$4:$C$857,MATCH(BC1578,'Avoided Cost Benefits'!$A$4:$A$857,0)))*F1578</f>
        <v>610.05829470163371</v>
      </c>
      <c r="BE1578" s="73">
        <f t="shared" si="166"/>
        <v>1392.5830333886493</v>
      </c>
      <c r="BG1578" s="785"/>
      <c r="BH1578" s="925"/>
      <c r="BI1578" s="785"/>
    </row>
    <row r="1579" spans="1:61" s="64" customFormat="1" x14ac:dyDescent="0.25">
      <c r="A1579" s="1403" t="str">
        <f t="shared" si="165"/>
        <v>354351_2019_12_Heating Res</v>
      </c>
      <c r="B1579" s="157"/>
      <c r="C1579" s="1362" t="str">
        <f>C1578</f>
        <v>354351_2019_12_</v>
      </c>
      <c r="D1579" s="1779" t="s">
        <v>743</v>
      </c>
      <c r="E1579" s="830" t="str">
        <f>CONCATENATE(E1575,"_CompE")</f>
        <v>ASHP SEER 18 replace ASHP - early replacement MF ER1_CompE</v>
      </c>
      <c r="F1579" s="2811">
        <f>ROUND((($K$1768*$K$1896*(1/$K$2024-1/$K$2152)*$K$2792)/1000)*$K$2834,2)</f>
        <v>613.21</v>
      </c>
      <c r="G1579" s="266" t="str">
        <f t="shared" si="172"/>
        <v>Heating Res</v>
      </c>
      <c r="H1579" s="205">
        <f t="shared" si="172"/>
        <v>0</v>
      </c>
      <c r="I1579" s="1825">
        <f t="shared" si="157"/>
        <v>0</v>
      </c>
      <c r="J1579" s="141">
        <f t="shared" si="172"/>
        <v>6</v>
      </c>
      <c r="K1579" s="917">
        <f t="shared" si="172"/>
        <v>0</v>
      </c>
      <c r="L1579" s="918"/>
      <c r="M1579" s="1821"/>
      <c r="N1579" s="1818"/>
      <c r="O1579" s="1259"/>
      <c r="P1579" s="157"/>
      <c r="Q1579" s="157"/>
      <c r="R1579" s="1650"/>
      <c r="S1579" s="157"/>
      <c r="T1579" s="157"/>
      <c r="U1579" s="1822"/>
      <c r="V1579" s="211" t="s">
        <v>20</v>
      </c>
      <c r="W1579" s="919"/>
      <c r="X1579" s="920"/>
      <c r="Y1579" s="839">
        <v>613.21</v>
      </c>
      <c r="Z1579" s="834">
        <v>613.21</v>
      </c>
      <c r="AA1579" s="834">
        <v>613.21</v>
      </c>
      <c r="AB1579" s="2811">
        <v>613.21</v>
      </c>
      <c r="AC1579" s="919"/>
      <c r="AD1579" s="919"/>
      <c r="AE1579" s="919"/>
      <c r="AF1579" s="919"/>
      <c r="AG1579" s="919"/>
      <c r="AH1579" s="214"/>
      <c r="AK1579" s="921"/>
      <c r="BB1579" s="831"/>
      <c r="BC1579" s="830" t="str">
        <f t="shared" si="158"/>
        <v>Heating Res 6 Year EUL</v>
      </c>
      <c r="BD1579" s="761">
        <f>(INDEX('Avoided Cost Benefits'!$C$4:$C$857,MATCH(BC1579,'Avoided Cost Benefits'!$A$4:$A$857,0)))*F1579</f>
        <v>101.99736812185043</v>
      </c>
      <c r="BE1579" s="73">
        <f t="shared" si="166"/>
        <v>0</v>
      </c>
      <c r="BG1579" s="785"/>
      <c r="BH1579" s="925"/>
      <c r="BI1579" s="785"/>
    </row>
    <row r="1580" spans="1:61" s="64" customFormat="1" x14ac:dyDescent="0.25">
      <c r="A1580" s="1403" t="str">
        <f t="shared" si="165"/>
        <v>354351_2019_12_Cooling Res ER2</v>
      </c>
      <c r="B1580" s="157"/>
      <c r="C1580" s="1362" t="str">
        <f>C1579</f>
        <v>354351_2019_12_</v>
      </c>
      <c r="D1580" s="1779" t="s">
        <v>743</v>
      </c>
      <c r="E1580" s="830" t="str">
        <f>CONCATENATE(E1576,"_CompE")</f>
        <v>ASHP SEER 18 replace ASHP - early replacement MF ER2_CompE</v>
      </c>
      <c r="F1580" s="2811">
        <f>ROUND((($K$2281*$K$2409*(1/$K$2537-1/$K$2665)*$K$2793)/1000)*$K$2834,2)</f>
        <v>258.22000000000003</v>
      </c>
      <c r="G1580" s="266" t="str">
        <f t="shared" si="172"/>
        <v>Cooling Res ER2</v>
      </c>
      <c r="H1580" s="205">
        <f t="shared" si="172"/>
        <v>9.4741810000000004E-4</v>
      </c>
      <c r="I1580" s="1825">
        <f t="shared" si="157"/>
        <v>0.244642</v>
      </c>
      <c r="J1580" s="141">
        <f t="shared" si="172"/>
        <v>12</v>
      </c>
      <c r="K1580" s="917">
        <f t="shared" si="172"/>
        <v>0</v>
      </c>
      <c r="L1580" s="918"/>
      <c r="M1580" s="1821"/>
      <c r="N1580" s="1818"/>
      <c r="O1580" s="1259"/>
      <c r="P1580" s="157"/>
      <c r="Q1580" s="157"/>
      <c r="R1580" s="1650"/>
      <c r="S1580" s="157"/>
      <c r="T1580" s="157"/>
      <c r="U1580" s="1822"/>
      <c r="V1580" s="211" t="s">
        <v>20</v>
      </c>
      <c r="W1580" s="919"/>
      <c r="X1580" s="920"/>
      <c r="Y1580" s="839">
        <v>258.22000000000003</v>
      </c>
      <c r="Z1580" s="834">
        <v>258.22000000000003</v>
      </c>
      <c r="AA1580" s="834">
        <v>258.22000000000003</v>
      </c>
      <c r="AB1580" s="2811">
        <v>258.22000000000003</v>
      </c>
      <c r="AC1580" s="919"/>
      <c r="AD1580" s="919"/>
      <c r="AE1580" s="919"/>
      <c r="AF1580" s="919"/>
      <c r="AG1580" s="919"/>
      <c r="AH1580" s="214"/>
      <c r="AK1580" s="921"/>
      <c r="BB1580" s="831"/>
      <c r="BC1580" s="830" t="str">
        <f t="shared" si="158"/>
        <v>Cooling Res ER2 12 Year EUL</v>
      </c>
      <c r="BD1580" s="761">
        <f>(INDEX('Avoided Cost Benefits'!$C$4:$C$857,MATCH(BC1580,'Avoided Cost Benefits'!$A$4:$A$857,0)))*F1580</f>
        <v>305.29957761629976</v>
      </c>
      <c r="BE1580" s="73">
        <f t="shared" si="166"/>
        <v>0</v>
      </c>
      <c r="BG1580" s="785"/>
      <c r="BH1580" s="925"/>
      <c r="BI1580" s="785"/>
    </row>
    <row r="1581" spans="1:61" s="64" customFormat="1" x14ac:dyDescent="0.25">
      <c r="A1581" s="1403" t="str">
        <f t="shared" si="165"/>
        <v>354351_2019_12_Heating Res ER2</v>
      </c>
      <c r="B1581" s="157"/>
      <c r="C1581" s="1362" t="str">
        <f>C1580</f>
        <v>354351_2019_12_</v>
      </c>
      <c r="D1581" s="1779" t="s">
        <v>743</v>
      </c>
      <c r="E1581" s="759" t="str">
        <f>CONCATENATE(E1577,"_CompE")</f>
        <v>ASHP SEER 18 replace ASHP - early replacement MF ER2_CompE</v>
      </c>
      <c r="F1581" s="2811">
        <f>ROUND((($K$1769*$K$1897*(1/$K$2025-1/$K$2153)*$K$2793)/1000)*$K$2834,2)</f>
        <v>219.07</v>
      </c>
      <c r="G1581" s="266" t="str">
        <f t="shared" si="172"/>
        <v>Heating Res ER2</v>
      </c>
      <c r="H1581" s="205">
        <f t="shared" si="172"/>
        <v>0</v>
      </c>
      <c r="I1581" s="1825">
        <f t="shared" si="157"/>
        <v>0</v>
      </c>
      <c r="J1581" s="141">
        <f t="shared" si="172"/>
        <v>12</v>
      </c>
      <c r="K1581" s="917">
        <f t="shared" si="172"/>
        <v>0</v>
      </c>
      <c r="L1581" s="918"/>
      <c r="M1581" s="1821"/>
      <c r="N1581" s="1818"/>
      <c r="O1581" s="1259"/>
      <c r="P1581" s="157"/>
      <c r="Q1581" s="157"/>
      <c r="R1581" s="1650"/>
      <c r="S1581" s="157"/>
      <c r="T1581" s="157"/>
      <c r="U1581" s="1822"/>
      <c r="V1581" s="211" t="s">
        <v>20</v>
      </c>
      <c r="W1581" s="919"/>
      <c r="X1581" s="920"/>
      <c r="Y1581" s="839">
        <v>219.07</v>
      </c>
      <c r="Z1581" s="834">
        <v>219.07</v>
      </c>
      <c r="AA1581" s="834">
        <v>219.07</v>
      </c>
      <c r="AB1581" s="2811">
        <v>219.07</v>
      </c>
      <c r="AC1581" s="919"/>
      <c r="AD1581" s="919"/>
      <c r="AE1581" s="919"/>
      <c r="AF1581" s="919"/>
      <c r="AG1581" s="919"/>
      <c r="AH1581" s="214"/>
      <c r="AK1581" s="921"/>
      <c r="BB1581" s="831"/>
      <c r="BC1581" s="759" t="str">
        <f t="shared" si="158"/>
        <v>Heating Res ER2 12 Year EUL</v>
      </c>
      <c r="BD1581" s="761">
        <f>(INDEX('Avoided Cost Benefits'!$C$4:$C$857,MATCH(BC1581,'Avoided Cost Benefits'!$A$4:$A$857,0)))*F1581</f>
        <v>64.775187073496781</v>
      </c>
      <c r="BE1581" s="73">
        <f t="shared" si="166"/>
        <v>0</v>
      </c>
      <c r="BG1581" s="785"/>
      <c r="BH1581" s="925"/>
      <c r="BI1581" s="785"/>
    </row>
    <row r="1582" spans="1:61" s="64" customFormat="1" x14ac:dyDescent="0.25">
      <c r="A1582" s="1403" t="str">
        <f t="shared" si="165"/>
        <v>354400_2019_12_Cooling Res</v>
      </c>
      <c r="B1582" s="157"/>
      <c r="C1582" s="1362" t="s">
        <v>1466</v>
      </c>
      <c r="D1582" s="1779" t="s">
        <v>746</v>
      </c>
      <c r="E1582" s="751" t="s">
        <v>1467</v>
      </c>
      <c r="F1582" s="2811">
        <f>ROUND(((K2282*K2410*(1/K2538-1/K2666)*K2794)/1000)*$K$2834,2)</f>
        <v>2179.36</v>
      </c>
      <c r="G1582" s="266" t="s">
        <v>1291</v>
      </c>
      <c r="H1582" s="205">
        <f>VLOOKUP(G1582,'CP FACTORS'!$A$3:$B$38, 2, FALSE)</f>
        <v>9.4741810000000004E-4</v>
      </c>
      <c r="I1582" s="1780">
        <f t="shared" si="157"/>
        <v>2.064765</v>
      </c>
      <c r="J1582" s="141">
        <f t="shared" ref="J1582:J1589" si="173">K2957</f>
        <v>6</v>
      </c>
      <c r="K1582" s="917">
        <f t="shared" ref="K1582:K1589" si="174">K3127</f>
        <v>1944.3573864864111</v>
      </c>
      <c r="L1582" s="918">
        <f>L1770</f>
        <v>3.1</v>
      </c>
      <c r="M1582" s="1821"/>
      <c r="N1582" s="1818"/>
      <c r="O1582" s="1259"/>
      <c r="P1582" s="157"/>
      <c r="Q1582" s="157"/>
      <c r="R1582" s="1650"/>
      <c r="S1582" s="157"/>
      <c r="T1582" s="157"/>
      <c r="U1582" s="1822"/>
      <c r="V1582" s="211" t="s">
        <v>20</v>
      </c>
      <c r="W1582" s="919">
        <v>3052.5306501547993</v>
      </c>
      <c r="X1582" s="920">
        <v>2179.3577810071401</v>
      </c>
      <c r="Y1582" s="834">
        <v>2179.36</v>
      </c>
      <c r="Z1582" s="834">
        <v>2179.36</v>
      </c>
      <c r="AA1582" s="834">
        <v>2179.36</v>
      </c>
      <c r="AB1582" s="2811">
        <v>2179.36</v>
      </c>
      <c r="AC1582" s="919"/>
      <c r="AD1582" s="919"/>
      <c r="AE1582" s="919"/>
      <c r="AF1582" s="919"/>
      <c r="AG1582" s="919"/>
      <c r="AH1582" s="214"/>
      <c r="AK1582" s="921"/>
      <c r="BB1582" s="296">
        <f>(BD1582+BD1583+BD1584+BD1585)/(BE1582+BE1583+BE1584+BE1585)</f>
        <v>3.8146524457068041</v>
      </c>
      <c r="BC1582" s="751" t="str">
        <f t="shared" si="158"/>
        <v>Cooling Res 6 Year EUL</v>
      </c>
      <c r="BD1582" s="761">
        <f>(INDEX('Avoided Cost Benefits'!$C$4:$C$857,MATCH(BC1582,'Avoided Cost Benefits'!$A$4:$A$857,0)))*F1582</f>
        <v>1267.2633253340377</v>
      </c>
      <c r="BE1582" s="73">
        <f t="shared" si="166"/>
        <v>1835.1650651122329</v>
      </c>
      <c r="BG1582" s="785"/>
      <c r="BH1582" s="922"/>
      <c r="BI1582" s="785"/>
    </row>
    <row r="1583" spans="1:61" s="64" customFormat="1" x14ac:dyDescent="0.25">
      <c r="A1583" s="1403" t="str">
        <f t="shared" si="165"/>
        <v>354400_2019_12_Heating Res</v>
      </c>
      <c r="B1583" s="157"/>
      <c r="C1583" s="1362" t="s">
        <v>1466</v>
      </c>
      <c r="D1583" s="1779" t="s">
        <v>746</v>
      </c>
      <c r="E1583" s="830" t="s">
        <v>1467</v>
      </c>
      <c r="F1583" s="2811">
        <f>ROUND(((K1770*K1898*(1/K2026-1/K2154)*K2794)/1000)*$K$2834,2)</f>
        <v>10399.66</v>
      </c>
      <c r="G1583" s="266" t="s">
        <v>1293</v>
      </c>
      <c r="H1583" s="205">
        <f>VLOOKUP(G1583,'CP FACTORS'!$A$3:$B$38, 2, FALSE)</f>
        <v>0</v>
      </c>
      <c r="I1583" s="1780">
        <f t="shared" si="157"/>
        <v>0</v>
      </c>
      <c r="J1583" s="141">
        <f t="shared" si="173"/>
        <v>6</v>
      </c>
      <c r="K1583" s="917">
        <f t="shared" si="174"/>
        <v>0</v>
      </c>
      <c r="L1583" s="918"/>
      <c r="M1583" s="1821"/>
      <c r="N1583" s="1818"/>
      <c r="O1583" s="1259"/>
      <c r="P1583" s="157"/>
      <c r="Q1583" s="157"/>
      <c r="R1583" s="1650"/>
      <c r="S1583" s="157"/>
      <c r="T1583" s="157"/>
      <c r="U1583" s="1822"/>
      <c r="V1583" s="211" t="s">
        <v>20</v>
      </c>
      <c r="W1583" s="919">
        <v>13965.852998065762</v>
      </c>
      <c r="X1583" s="920">
        <v>10399.659574468084</v>
      </c>
      <c r="Y1583" s="834">
        <v>10399.66</v>
      </c>
      <c r="Z1583" s="834">
        <v>10399.66</v>
      </c>
      <c r="AA1583" s="834">
        <v>10399.66</v>
      </c>
      <c r="AB1583" s="2811">
        <v>10399.66</v>
      </c>
      <c r="AC1583" s="919"/>
      <c r="AD1583" s="919"/>
      <c r="AE1583" s="919"/>
      <c r="AF1583" s="919"/>
      <c r="AG1583" s="919"/>
      <c r="AH1583" s="214"/>
      <c r="AK1583" s="921"/>
      <c r="BB1583" s="831"/>
      <c r="BC1583" s="830" t="str">
        <f t="shared" si="158"/>
        <v>Heating Res 6 Year EUL</v>
      </c>
      <c r="BD1583" s="761">
        <f>(INDEX('Avoided Cost Benefits'!$C$4:$C$857,MATCH(BC1583,'Avoided Cost Benefits'!$A$4:$A$857,0)))*F1583</f>
        <v>1729.8118904813734</v>
      </c>
      <c r="BE1583" s="73">
        <f t="shared" si="166"/>
        <v>0</v>
      </c>
      <c r="BG1583" s="785"/>
      <c r="BH1583" s="922"/>
      <c r="BI1583" s="785"/>
    </row>
    <row r="1584" spans="1:61" s="64" customFormat="1" x14ac:dyDescent="0.25">
      <c r="A1584" s="1403" t="str">
        <f t="shared" si="165"/>
        <v>354400_2019_12_Cooling Res ER2</v>
      </c>
      <c r="B1584" s="157"/>
      <c r="C1584" s="1362" t="s">
        <v>1466</v>
      </c>
      <c r="D1584" s="1779" t="s">
        <v>746</v>
      </c>
      <c r="E1584" s="830" t="s">
        <v>1468</v>
      </c>
      <c r="F1584" s="2811">
        <f>ROUND(((K2283*K2411*(1/K2539-1/K2667)*K2795)/1000)*$K$2834,2)</f>
        <v>785.27</v>
      </c>
      <c r="G1584" s="1810" t="s">
        <v>1332</v>
      </c>
      <c r="H1584" s="205">
        <f>VLOOKUP(G1584,'CP FACTORS'!$A$3:$B$38, 2, FALSE)</f>
        <v>9.4741810000000004E-4</v>
      </c>
      <c r="I1584" s="1780">
        <f t="shared" si="157"/>
        <v>0.74397899999999995</v>
      </c>
      <c r="J1584" s="141">
        <f t="shared" si="173"/>
        <v>12</v>
      </c>
      <c r="K1584" s="917">
        <f t="shared" si="174"/>
        <v>0</v>
      </c>
      <c r="L1584" s="918"/>
      <c r="M1584" s="1821"/>
      <c r="N1584" s="1818"/>
      <c r="O1584" s="1259"/>
      <c r="P1584" s="157"/>
      <c r="Q1584" s="157"/>
      <c r="R1584" s="1650"/>
      <c r="S1584" s="157"/>
      <c r="T1584" s="157"/>
      <c r="U1584" s="1822"/>
      <c r="V1584" s="211" t="s">
        <v>20</v>
      </c>
      <c r="W1584" s="919">
        <v>785.26639676113382</v>
      </c>
      <c r="X1584" s="926">
        <v>785.26639676113382</v>
      </c>
      <c r="Y1584" s="834">
        <v>785.27</v>
      </c>
      <c r="Z1584" s="834">
        <v>785.27</v>
      </c>
      <c r="AA1584" s="834">
        <v>785.27</v>
      </c>
      <c r="AB1584" s="2811">
        <v>785.27</v>
      </c>
      <c r="AC1584" s="919"/>
      <c r="AD1584" s="919"/>
      <c r="AE1584" s="919"/>
      <c r="AF1584" s="919"/>
      <c r="AG1584" s="919"/>
      <c r="AH1584" s="214"/>
      <c r="AK1584" s="921"/>
      <c r="BB1584" s="831"/>
      <c r="BC1584" s="830" t="str">
        <f t="shared" si="158"/>
        <v>Cooling Res ER2 12 Year EUL</v>
      </c>
      <c r="BD1584" s="761">
        <f>(INDEX('Avoided Cost Benefits'!$C$4:$C$857,MATCH(BC1584,'Avoided Cost Benefits'!$A$4:$A$857,0)))*F1584</f>
        <v>928.44318532550415</v>
      </c>
      <c r="BE1584" s="73">
        <f t="shared" si="166"/>
        <v>0</v>
      </c>
      <c r="BG1584" s="785"/>
      <c r="BH1584" s="922"/>
      <c r="BI1584" s="785"/>
    </row>
    <row r="1585" spans="1:61" s="64" customFormat="1" x14ac:dyDescent="0.25">
      <c r="A1585" s="1403" t="str">
        <f t="shared" si="165"/>
        <v>354400_2019_12_Heating Res ER2</v>
      </c>
      <c r="B1585" s="157"/>
      <c r="C1585" s="1362" t="s">
        <v>1466</v>
      </c>
      <c r="D1585" s="1779" t="s">
        <v>746</v>
      </c>
      <c r="E1585" s="790" t="s">
        <v>1468</v>
      </c>
      <c r="F1585" s="2811">
        <f>ROUND(((K1771*K1899*(1/K2027-1/K2155)*K2795)/1000)*$K$2834,2)</f>
        <v>10399.66</v>
      </c>
      <c r="G1585" s="1810" t="s">
        <v>1350</v>
      </c>
      <c r="H1585" s="205">
        <f>VLOOKUP(G1585,'CP FACTORS'!$A$3:$B$38, 2, FALSE)</f>
        <v>0</v>
      </c>
      <c r="I1585" s="1780">
        <f t="shared" si="157"/>
        <v>0</v>
      </c>
      <c r="J1585" s="141">
        <f t="shared" si="173"/>
        <v>12</v>
      </c>
      <c r="K1585" s="917">
        <f t="shared" si="174"/>
        <v>0</v>
      </c>
      <c r="L1585" s="918"/>
      <c r="M1585" s="1821"/>
      <c r="N1585" s="1818"/>
      <c r="O1585" s="1259"/>
      <c r="P1585" s="157"/>
      <c r="Q1585" s="157"/>
      <c r="R1585" s="1650"/>
      <c r="S1585" s="157"/>
      <c r="T1585" s="157"/>
      <c r="U1585" s="1822"/>
      <c r="V1585" s="211" t="s">
        <v>20</v>
      </c>
      <c r="W1585" s="919">
        <v>13965.852998065762</v>
      </c>
      <c r="X1585" s="920">
        <v>10399.659574468084</v>
      </c>
      <c r="Y1585" s="834">
        <v>10399.66</v>
      </c>
      <c r="Z1585" s="834">
        <v>10399.66</v>
      </c>
      <c r="AA1585" s="834">
        <v>10399.66</v>
      </c>
      <c r="AB1585" s="2811">
        <v>10399.66</v>
      </c>
      <c r="AC1585" s="919"/>
      <c r="AD1585" s="919"/>
      <c r="AE1585" s="919"/>
      <c r="AF1585" s="919"/>
      <c r="AG1585" s="919"/>
      <c r="AH1585" s="214"/>
      <c r="AK1585" s="921"/>
      <c r="BB1585" s="831"/>
      <c r="BC1585" s="790" t="str">
        <f t="shared" si="158"/>
        <v>Heating Res ER2 12 Year EUL</v>
      </c>
      <c r="BD1585" s="761">
        <f>(INDEX('Avoided Cost Benefits'!$C$4:$C$857,MATCH(BC1585,'Avoided Cost Benefits'!$A$4:$A$857,0)))*F1585</f>
        <v>3074.9985027651505</v>
      </c>
      <c r="BE1585" s="73">
        <f t="shared" si="166"/>
        <v>0</v>
      </c>
      <c r="BG1585" s="785"/>
      <c r="BH1585" s="922"/>
      <c r="BI1585" s="785"/>
    </row>
    <row r="1586" spans="1:61" s="64" customFormat="1" x14ac:dyDescent="0.25">
      <c r="A1586" s="1403" t="str">
        <f t="shared" si="165"/>
        <v>354450_2019_12_Cooling Res</v>
      </c>
      <c r="B1586" s="157"/>
      <c r="C1586" s="1362" t="s">
        <v>1469</v>
      </c>
      <c r="D1586" s="1779" t="s">
        <v>748</v>
      </c>
      <c r="E1586" s="751" t="s">
        <v>1470</v>
      </c>
      <c r="F1586" s="2811">
        <f>ROUND(((K2284*K2412*(1/K2540-1/K2668)*K2796)/1000)*$K$2834,2)</f>
        <v>1416.58</v>
      </c>
      <c r="G1586" s="266" t="s">
        <v>1291</v>
      </c>
      <c r="H1586" s="205">
        <f>VLOOKUP(G1586,'CP FACTORS'!$A$3:$B$38, 2, FALSE)</f>
        <v>9.4741810000000004E-4</v>
      </c>
      <c r="I1586" s="1780">
        <f t="shared" ref="I1586:I1659" si="175">ROUND(F1586*H1586,6)</f>
        <v>1.3420939999999999</v>
      </c>
      <c r="J1586" s="141">
        <f t="shared" si="173"/>
        <v>6</v>
      </c>
      <c r="K1586" s="917">
        <f t="shared" si="174"/>
        <v>1685.1098012161674</v>
      </c>
      <c r="L1586" s="918">
        <f>L1772</f>
        <v>3.1</v>
      </c>
      <c r="M1586" s="1821"/>
      <c r="N1586" s="1818"/>
      <c r="O1586" s="1259"/>
      <c r="P1586" s="157"/>
      <c r="Q1586" s="157"/>
      <c r="R1586" s="1650"/>
      <c r="S1586" s="157"/>
      <c r="T1586" s="157"/>
      <c r="U1586" s="1822"/>
      <c r="V1586" s="211" t="s">
        <v>20</v>
      </c>
      <c r="W1586" s="919">
        <v>1984.1449226006196</v>
      </c>
      <c r="X1586" s="920">
        <v>1416.5825576546411</v>
      </c>
      <c r="Y1586" s="834">
        <v>1416.58</v>
      </c>
      <c r="Z1586" s="834">
        <v>1416.58</v>
      </c>
      <c r="AA1586" s="834">
        <v>1416.58</v>
      </c>
      <c r="AB1586" s="2811">
        <v>1416.58</v>
      </c>
      <c r="AC1586" s="919"/>
      <c r="AD1586" s="919"/>
      <c r="AE1586" s="919"/>
      <c r="AF1586" s="919"/>
      <c r="AG1586" s="919"/>
      <c r="AH1586" s="214"/>
      <c r="AK1586" s="921"/>
      <c r="BB1586" s="296">
        <f>(BD1586+BD1587+BD1588+BD1589)/(BE1586+BE1587+BE1588+BE1589)</f>
        <v>2.8609839612822618</v>
      </c>
      <c r="BC1586" s="751" t="str">
        <f t="shared" ref="BC1586:BC1659" si="176">CONCATENATE(G1586," ",J1586," Year EUL")</f>
        <v>Cooling Res 6 Year EUL</v>
      </c>
      <c r="BD1586" s="761">
        <f>(INDEX('Avoided Cost Benefits'!$C$4:$C$857,MATCH(BC1586,'Avoided Cost Benefits'!$A$4:$A$857,0)))*F1586</f>
        <v>823.71883553047269</v>
      </c>
      <c r="BE1586" s="73">
        <f t="shared" si="166"/>
        <v>1590.4764523040749</v>
      </c>
      <c r="BG1586" s="785"/>
      <c r="BH1586" s="922"/>
      <c r="BI1586" s="785"/>
    </row>
    <row r="1587" spans="1:61" s="64" customFormat="1" x14ac:dyDescent="0.25">
      <c r="A1587" s="1403" t="str">
        <f t="shared" si="165"/>
        <v>354450_2019_12_Heating Res</v>
      </c>
      <c r="B1587" s="157"/>
      <c r="C1587" s="1362" t="s">
        <v>1469</v>
      </c>
      <c r="D1587" s="1779" t="s">
        <v>748</v>
      </c>
      <c r="E1587" s="830" t="s">
        <v>1470</v>
      </c>
      <c r="F1587" s="2811">
        <f>ROUND(((K1772*K1900*(1/K2028-1/K2156)*K2796)/1000)*$K$2834,2)</f>
        <v>6759.78</v>
      </c>
      <c r="G1587" s="266" t="s">
        <v>1293</v>
      </c>
      <c r="H1587" s="205">
        <f>VLOOKUP(G1587,'CP FACTORS'!$A$3:$B$38, 2, FALSE)</f>
        <v>0</v>
      </c>
      <c r="I1587" s="1780">
        <f t="shared" si="175"/>
        <v>0</v>
      </c>
      <c r="J1587" s="141">
        <f t="shared" si="173"/>
        <v>6</v>
      </c>
      <c r="K1587" s="917">
        <f t="shared" si="174"/>
        <v>0</v>
      </c>
      <c r="L1587" s="918"/>
      <c r="M1587" s="1821"/>
      <c r="N1587" s="1818"/>
      <c r="O1587" s="1259"/>
      <c r="P1587" s="157"/>
      <c r="Q1587" s="157"/>
      <c r="R1587" s="1650"/>
      <c r="S1587" s="157"/>
      <c r="T1587" s="157"/>
      <c r="U1587" s="1822"/>
      <c r="V1587" s="211" t="s">
        <v>20</v>
      </c>
      <c r="W1587" s="919">
        <v>9077.8044487427451</v>
      </c>
      <c r="X1587" s="920">
        <v>6759.7787234042544</v>
      </c>
      <c r="Y1587" s="834">
        <v>6759.78</v>
      </c>
      <c r="Z1587" s="834">
        <v>6759.78</v>
      </c>
      <c r="AA1587" s="834">
        <v>6759.78</v>
      </c>
      <c r="AB1587" s="2811">
        <v>6759.78</v>
      </c>
      <c r="AC1587" s="919"/>
      <c r="AD1587" s="919"/>
      <c r="AE1587" s="919"/>
      <c r="AF1587" s="919"/>
      <c r="AG1587" s="919"/>
      <c r="AH1587" s="214"/>
      <c r="AK1587" s="921"/>
      <c r="BB1587" s="831"/>
      <c r="BC1587" s="830" t="str">
        <f t="shared" si="176"/>
        <v>Heating Res 6 Year EUL</v>
      </c>
      <c r="BD1587" s="761">
        <f>(INDEX('Avoided Cost Benefits'!$C$4:$C$857,MATCH(BC1587,'Avoided Cost Benefits'!$A$4:$A$857,0)))*F1587</f>
        <v>1124.3778951463969</v>
      </c>
      <c r="BE1587" s="73">
        <f t="shared" si="166"/>
        <v>0</v>
      </c>
      <c r="BG1587" s="785"/>
      <c r="BH1587" s="922"/>
      <c r="BI1587" s="785"/>
    </row>
    <row r="1588" spans="1:61" s="64" customFormat="1" x14ac:dyDescent="0.25">
      <c r="A1588" s="1403" t="str">
        <f t="shared" si="165"/>
        <v>354450_2019_12_Cooling Res ER2</v>
      </c>
      <c r="B1588" s="157"/>
      <c r="C1588" s="1362" t="s">
        <v>1469</v>
      </c>
      <c r="D1588" s="1779" t="s">
        <v>748</v>
      </c>
      <c r="E1588" s="830" t="s">
        <v>1471</v>
      </c>
      <c r="F1588" s="2811">
        <f>ROUND(((K2285*K2413*(1/K2541-1/K2669)*K2797)/1000)*$K$2834,2)</f>
        <v>510.42</v>
      </c>
      <c r="G1588" s="1810" t="s">
        <v>1332</v>
      </c>
      <c r="H1588" s="205">
        <f>VLOOKUP(G1588,'CP FACTORS'!$A$3:$B$38, 2, FALSE)</f>
        <v>9.4741810000000004E-4</v>
      </c>
      <c r="I1588" s="1780">
        <f t="shared" si="175"/>
        <v>0.48358099999999998</v>
      </c>
      <c r="J1588" s="141">
        <f t="shared" si="173"/>
        <v>12</v>
      </c>
      <c r="K1588" s="917">
        <f t="shared" si="174"/>
        <v>0</v>
      </c>
      <c r="L1588" s="918"/>
      <c r="M1588" s="1821"/>
      <c r="N1588" s="1818"/>
      <c r="O1588" s="1259"/>
      <c r="P1588" s="157"/>
      <c r="Q1588" s="157"/>
      <c r="R1588" s="1650"/>
      <c r="S1588" s="157"/>
      <c r="T1588" s="157"/>
      <c r="U1588" s="1822"/>
      <c r="V1588" s="211" t="s">
        <v>20</v>
      </c>
      <c r="W1588" s="919">
        <v>510.42315789473696</v>
      </c>
      <c r="X1588" s="926">
        <v>510.42315789473696</v>
      </c>
      <c r="Y1588" s="834">
        <v>510.42</v>
      </c>
      <c r="Z1588" s="834">
        <v>510.42</v>
      </c>
      <c r="AA1588" s="834">
        <v>510.42</v>
      </c>
      <c r="AB1588" s="2811">
        <v>510.42</v>
      </c>
      <c r="AC1588" s="919"/>
      <c r="AD1588" s="919"/>
      <c r="AE1588" s="919"/>
      <c r="AF1588" s="919"/>
      <c r="AG1588" s="919"/>
      <c r="AH1588" s="214"/>
      <c r="AK1588" s="921"/>
      <c r="BB1588" s="831"/>
      <c r="BC1588" s="830" t="str">
        <f t="shared" si="176"/>
        <v>Cooling Res ER2 12 Year EUL</v>
      </c>
      <c r="BD1588" s="761">
        <f>(INDEX('Avoided Cost Benefits'!$C$4:$C$857,MATCH(BC1588,'Avoided Cost Benefits'!$A$4:$A$857,0)))*F1588</f>
        <v>603.48156768225431</v>
      </c>
      <c r="BE1588" s="73">
        <f t="shared" si="166"/>
        <v>0</v>
      </c>
      <c r="BG1588" s="785"/>
      <c r="BH1588" s="922"/>
      <c r="BI1588" s="785"/>
    </row>
    <row r="1589" spans="1:61" s="64" customFormat="1" x14ac:dyDescent="0.25">
      <c r="A1589" s="1403" t="str">
        <f t="shared" si="165"/>
        <v>354450_2019_12_Heating Res ER2</v>
      </c>
      <c r="B1589" s="157"/>
      <c r="C1589" s="1362" t="s">
        <v>1469</v>
      </c>
      <c r="D1589" s="1779" t="s">
        <v>748</v>
      </c>
      <c r="E1589" s="759" t="s">
        <v>1471</v>
      </c>
      <c r="F1589" s="2811">
        <f>ROUND(((K1773*K1901*(1/K2029-1/K2157)*K2797)/1000)*$K$2834,2)</f>
        <v>6759.78</v>
      </c>
      <c r="G1589" s="1810" t="s">
        <v>1350</v>
      </c>
      <c r="H1589" s="205">
        <f>VLOOKUP(G1589,'CP FACTORS'!$A$3:$B$38, 2, FALSE)</f>
        <v>0</v>
      </c>
      <c r="I1589" s="1780">
        <f t="shared" si="175"/>
        <v>0</v>
      </c>
      <c r="J1589" s="141">
        <f t="shared" si="173"/>
        <v>12</v>
      </c>
      <c r="K1589" s="917">
        <f t="shared" si="174"/>
        <v>0</v>
      </c>
      <c r="L1589" s="918"/>
      <c r="M1589" s="1821"/>
      <c r="N1589" s="1818"/>
      <c r="O1589" s="1259"/>
      <c r="P1589" s="157"/>
      <c r="Q1589" s="157"/>
      <c r="R1589" s="1650"/>
      <c r="S1589" s="157"/>
      <c r="T1589" s="157"/>
      <c r="U1589" s="1822"/>
      <c r="V1589" s="211" t="s">
        <v>20</v>
      </c>
      <c r="W1589" s="919">
        <v>9077.8044487427451</v>
      </c>
      <c r="X1589" s="920">
        <v>6759.7787234042544</v>
      </c>
      <c r="Y1589" s="834">
        <v>6759.78</v>
      </c>
      <c r="Z1589" s="834">
        <v>6759.78</v>
      </c>
      <c r="AA1589" s="834">
        <v>6759.78</v>
      </c>
      <c r="AB1589" s="2811">
        <v>6759.78</v>
      </c>
      <c r="AC1589" s="919"/>
      <c r="AD1589" s="919"/>
      <c r="AE1589" s="919"/>
      <c r="AF1589" s="919"/>
      <c r="AG1589" s="919"/>
      <c r="AH1589" s="214"/>
      <c r="AK1589" s="921"/>
      <c r="BB1589" s="831"/>
      <c r="BC1589" s="759" t="str">
        <f t="shared" si="176"/>
        <v>Heating Res ER2 12 Year EUL</v>
      </c>
      <c r="BD1589" s="761">
        <f>(INDEX('Avoided Cost Benefits'!$C$4:$C$857,MATCH(BC1589,'Avoided Cost Benefits'!$A$4:$A$857,0)))*F1589</f>
        <v>1998.7493224799473</v>
      </c>
      <c r="BE1589" s="73">
        <f t="shared" si="166"/>
        <v>0</v>
      </c>
      <c r="BG1589" s="785"/>
      <c r="BH1589" s="922"/>
      <c r="BI1589" s="785"/>
    </row>
    <row r="1590" spans="1:61" s="64" customFormat="1" x14ac:dyDescent="0.25">
      <c r="A1590" s="1403" t="str">
        <f t="shared" si="165"/>
        <v>354451_2019_12_Cooling Res</v>
      </c>
      <c r="B1590" s="157"/>
      <c r="C1590" s="1362" t="s">
        <v>1472</v>
      </c>
      <c r="D1590" s="1779" t="s">
        <v>743</v>
      </c>
      <c r="E1590" s="751" t="str">
        <f>CONCATENATE(E1586,"_CompE")</f>
        <v>ASHP - SEER 19 - replace electric furnace / CAC - early replacement MF ER1_CompE</v>
      </c>
      <c r="F1590" s="2811">
        <f>ROUND((($K$2286*$K$2414*(1/$K$2542-1/$K$2670)*$K$2798)/1000)*$K$2834,2)</f>
        <v>1030.24</v>
      </c>
      <c r="G1590" s="266" t="str">
        <f t="shared" ref="G1590:K1593" si="177">G1586</f>
        <v>Cooling Res</v>
      </c>
      <c r="H1590" s="205">
        <f t="shared" si="177"/>
        <v>9.4741810000000004E-4</v>
      </c>
      <c r="I1590" s="1825">
        <f t="shared" si="175"/>
        <v>0.97606800000000005</v>
      </c>
      <c r="J1590" s="141">
        <f>J1586</f>
        <v>6</v>
      </c>
      <c r="K1590" s="917">
        <f>K1586</f>
        <v>1685.1098012161674</v>
      </c>
      <c r="L1590" s="918">
        <f>L1586</f>
        <v>3.1</v>
      </c>
      <c r="M1590" s="1821"/>
      <c r="N1590" s="1818"/>
      <c r="O1590" s="1259"/>
      <c r="P1590" s="157"/>
      <c r="Q1590" s="157"/>
      <c r="R1590" s="1650"/>
      <c r="S1590" s="157"/>
      <c r="T1590" s="157"/>
      <c r="U1590" s="1822"/>
      <c r="V1590" s="211" t="s">
        <v>20</v>
      </c>
      <c r="W1590" s="919"/>
      <c r="X1590" s="920"/>
      <c r="Y1590" s="839">
        <v>1030.24</v>
      </c>
      <c r="Z1590" s="834">
        <v>1030.24</v>
      </c>
      <c r="AA1590" s="834">
        <v>1030.24</v>
      </c>
      <c r="AB1590" s="2811">
        <v>1030.24</v>
      </c>
      <c r="AC1590" s="919"/>
      <c r="AD1590" s="919"/>
      <c r="AE1590" s="919"/>
      <c r="AF1590" s="919"/>
      <c r="AG1590" s="919"/>
      <c r="AH1590" s="214"/>
      <c r="AK1590" s="921"/>
      <c r="BB1590" s="296">
        <f>(BD1590+BD1591+BD1592+BD1593)/(BE1590+BE1591+BE1592+BE1593)</f>
        <v>1.3220394594007598</v>
      </c>
      <c r="BC1590" s="751" t="str">
        <f t="shared" si="176"/>
        <v>Cooling Res 6 Year EUL</v>
      </c>
      <c r="BD1590" s="761">
        <f>(INDEX('Avoided Cost Benefits'!$C$4:$C$857,MATCH(BC1590,'Avoided Cost Benefits'!$A$4:$A$857,0)))*F1590</f>
        <v>599.06824402216205</v>
      </c>
      <c r="BE1590" s="73">
        <f t="shared" si="166"/>
        <v>1590.4764523040749</v>
      </c>
      <c r="BG1590" s="785"/>
      <c r="BH1590" s="925"/>
      <c r="BI1590" s="785"/>
    </row>
    <row r="1591" spans="1:61" s="64" customFormat="1" x14ac:dyDescent="0.25">
      <c r="A1591" s="1403" t="str">
        <f t="shared" si="165"/>
        <v>354451_2019_12_Heating Res</v>
      </c>
      <c r="B1591" s="157"/>
      <c r="C1591" s="1362" t="str">
        <f>C1590</f>
        <v>354451_2019_12_</v>
      </c>
      <c r="D1591" s="1779" t="s">
        <v>743</v>
      </c>
      <c r="E1591" s="830" t="str">
        <f>CONCATENATE(E1587,"_CompE")</f>
        <v>ASHP - SEER 19 - replace electric furnace / CAC - early replacement MF ER1_CompE</v>
      </c>
      <c r="F1591" s="2811">
        <f>ROUND((($K$1774*$K$1902*(1/$K$2030-1/$K$2158)*$K$2798)/1000)*$K$2834,2)</f>
        <v>2304.4699999999998</v>
      </c>
      <c r="G1591" s="266" t="str">
        <f t="shared" si="177"/>
        <v>Heating Res</v>
      </c>
      <c r="H1591" s="205">
        <f t="shared" si="177"/>
        <v>0</v>
      </c>
      <c r="I1591" s="1825">
        <f t="shared" si="175"/>
        <v>0</v>
      </c>
      <c r="J1591" s="141">
        <f t="shared" si="177"/>
        <v>6</v>
      </c>
      <c r="K1591" s="917">
        <f t="shared" si="177"/>
        <v>0</v>
      </c>
      <c r="L1591" s="918"/>
      <c r="M1591" s="1821"/>
      <c r="N1591" s="1818"/>
      <c r="O1591" s="1259"/>
      <c r="P1591" s="157"/>
      <c r="Q1591" s="157"/>
      <c r="R1591" s="1650"/>
      <c r="S1591" s="157"/>
      <c r="T1591" s="157"/>
      <c r="U1591" s="1822"/>
      <c r="V1591" s="211" t="s">
        <v>20</v>
      </c>
      <c r="W1591" s="919"/>
      <c r="X1591" s="920"/>
      <c r="Y1591" s="839">
        <v>2304.4699999999998</v>
      </c>
      <c r="Z1591" s="834">
        <v>2304.4699999999998</v>
      </c>
      <c r="AA1591" s="834">
        <v>2304.4699999999998</v>
      </c>
      <c r="AB1591" s="2811">
        <v>2304.4699999999998</v>
      </c>
      <c r="AC1591" s="919"/>
      <c r="AD1591" s="919"/>
      <c r="AE1591" s="919"/>
      <c r="AF1591" s="919"/>
      <c r="AG1591" s="919"/>
      <c r="AH1591" s="214"/>
      <c r="AK1591" s="921"/>
      <c r="BB1591" s="831"/>
      <c r="BC1591" s="830" t="str">
        <f t="shared" si="176"/>
        <v>Heating Res 6 Year EUL</v>
      </c>
      <c r="BD1591" s="761">
        <f>(INDEX('Avoided Cost Benefits'!$C$4:$C$857,MATCH(BC1591,'Avoided Cost Benefits'!$A$4:$A$857,0)))*F1591</f>
        <v>383.31057046649704</v>
      </c>
      <c r="BE1591" s="73">
        <f t="shared" si="166"/>
        <v>0</v>
      </c>
      <c r="BG1591" s="785"/>
      <c r="BH1591" s="925"/>
      <c r="BI1591" s="785"/>
    </row>
    <row r="1592" spans="1:61" s="64" customFormat="1" x14ac:dyDescent="0.25">
      <c r="A1592" s="1403" t="str">
        <f t="shared" si="165"/>
        <v>354451_2019_12_Cooling Res ER2</v>
      </c>
      <c r="B1592" s="157"/>
      <c r="C1592" s="1362" t="str">
        <f>C1591</f>
        <v>354451_2019_12_</v>
      </c>
      <c r="D1592" s="1779" t="s">
        <v>743</v>
      </c>
      <c r="E1592" s="830" t="str">
        <f>CONCATENATE(E1588,"_CompE")</f>
        <v>ASHP - SEER 19 - replace electric furnace / CAC - early replacement MF ER2_CompE</v>
      </c>
      <c r="F1592" s="2811">
        <f>ROUND((($K$2287*$K$2415*(1/$K$2543-1/$K$2671)*$K$2799)/1000)*$K$2834,2)</f>
        <v>371.22</v>
      </c>
      <c r="G1592" s="266" t="str">
        <f t="shared" si="177"/>
        <v>Cooling Res ER2</v>
      </c>
      <c r="H1592" s="205">
        <f t="shared" si="177"/>
        <v>9.4741810000000004E-4</v>
      </c>
      <c r="I1592" s="1825">
        <f t="shared" si="175"/>
        <v>0.35170099999999999</v>
      </c>
      <c r="J1592" s="141">
        <f t="shared" si="177"/>
        <v>12</v>
      </c>
      <c r="K1592" s="917">
        <f t="shared" si="177"/>
        <v>0</v>
      </c>
      <c r="L1592" s="918"/>
      <c r="M1592" s="1821"/>
      <c r="N1592" s="1818"/>
      <c r="O1592" s="1259"/>
      <c r="P1592" s="157"/>
      <c r="Q1592" s="157"/>
      <c r="R1592" s="1650"/>
      <c r="S1592" s="157"/>
      <c r="T1592" s="157"/>
      <c r="U1592" s="1822"/>
      <c r="V1592" s="211" t="s">
        <v>20</v>
      </c>
      <c r="W1592" s="919"/>
      <c r="X1592" s="920"/>
      <c r="Y1592" s="839">
        <v>371.22</v>
      </c>
      <c r="Z1592" s="834">
        <v>371.22</v>
      </c>
      <c r="AA1592" s="834">
        <v>371.22</v>
      </c>
      <c r="AB1592" s="2811">
        <v>371.22</v>
      </c>
      <c r="AC1592" s="919"/>
      <c r="AD1592" s="919"/>
      <c r="AE1592" s="919"/>
      <c r="AF1592" s="919"/>
      <c r="AG1592" s="919"/>
      <c r="AH1592" s="214"/>
      <c r="AK1592" s="921"/>
      <c r="BB1592" s="831"/>
      <c r="BC1592" s="830" t="str">
        <f t="shared" si="176"/>
        <v>Cooling Res ER2 12 Year EUL</v>
      </c>
      <c r="BD1592" s="761">
        <f>(INDEX('Avoided Cost Benefits'!$C$4:$C$857,MATCH(BC1592,'Avoided Cost Benefits'!$A$4:$A$857,0)))*F1592</f>
        <v>438.90213462443961</v>
      </c>
      <c r="BE1592" s="73">
        <f t="shared" si="166"/>
        <v>0</v>
      </c>
      <c r="BG1592" s="785"/>
      <c r="BH1592" s="925"/>
      <c r="BI1592" s="785"/>
    </row>
    <row r="1593" spans="1:61" s="64" customFormat="1" x14ac:dyDescent="0.25">
      <c r="A1593" s="1403" t="str">
        <f t="shared" si="165"/>
        <v>354451_2019_12_Heating Res ER2</v>
      </c>
      <c r="B1593" s="157"/>
      <c r="C1593" s="1362" t="str">
        <f>C1592</f>
        <v>354451_2019_12_</v>
      </c>
      <c r="D1593" s="1779" t="s">
        <v>743</v>
      </c>
      <c r="E1593" s="759" t="str">
        <f>CONCATENATE(E1589,"_CompE")</f>
        <v>ASHP - SEER 19 - replace electric furnace / CAC - early replacement MF ER2_CompE</v>
      </c>
      <c r="F1593" s="2811">
        <f>ROUND((($K$1775*$K$1903*(1/$K$2031-1/$K$2159)*$K$2799)/1000)*$K$2834,2)</f>
        <v>2304.4699999999998</v>
      </c>
      <c r="G1593" s="266" t="str">
        <f t="shared" si="177"/>
        <v>Heating Res ER2</v>
      </c>
      <c r="H1593" s="205">
        <f t="shared" si="177"/>
        <v>0</v>
      </c>
      <c r="I1593" s="1825">
        <f t="shared" si="175"/>
        <v>0</v>
      </c>
      <c r="J1593" s="141">
        <f t="shared" si="177"/>
        <v>12</v>
      </c>
      <c r="K1593" s="917">
        <f t="shared" si="177"/>
        <v>0</v>
      </c>
      <c r="L1593" s="918"/>
      <c r="M1593" s="1821"/>
      <c r="N1593" s="1818"/>
      <c r="O1593" s="1259"/>
      <c r="P1593" s="157"/>
      <c r="Q1593" s="157"/>
      <c r="R1593" s="1650"/>
      <c r="S1593" s="157"/>
      <c r="T1593" s="157"/>
      <c r="U1593" s="1822"/>
      <c r="V1593" s="211" t="s">
        <v>20</v>
      </c>
      <c r="W1593" s="919"/>
      <c r="X1593" s="920"/>
      <c r="Y1593" s="839">
        <v>2304.4699999999998</v>
      </c>
      <c r="Z1593" s="834">
        <v>2304.4699999999998</v>
      </c>
      <c r="AA1593" s="834">
        <v>2304.4699999999998</v>
      </c>
      <c r="AB1593" s="2811">
        <v>2304.4699999999998</v>
      </c>
      <c r="AC1593" s="919"/>
      <c r="AD1593" s="919"/>
      <c r="AE1593" s="919"/>
      <c r="AF1593" s="919"/>
      <c r="AG1593" s="919"/>
      <c r="AH1593" s="214"/>
      <c r="AK1593" s="921"/>
      <c r="BB1593" s="831"/>
      <c r="BC1593" s="759" t="str">
        <f t="shared" si="176"/>
        <v>Heating Res ER2 12 Year EUL</v>
      </c>
      <c r="BD1593" s="761">
        <f>(INDEX('Avoided Cost Benefits'!$C$4:$C$857,MATCH(BC1593,'Avoided Cost Benefits'!$A$4:$A$857,0)))*F1593</f>
        <v>681.39168008061858</v>
      </c>
      <c r="BE1593" s="73">
        <f t="shared" si="166"/>
        <v>0</v>
      </c>
      <c r="BG1593" s="785"/>
      <c r="BH1593" s="925"/>
      <c r="BI1593" s="785"/>
    </row>
    <row r="1594" spans="1:61" s="64" customFormat="1" x14ac:dyDescent="0.25">
      <c r="A1594" s="1403" t="str">
        <f t="shared" si="165"/>
        <v>354500_2019_12_Cooling Res</v>
      </c>
      <c r="B1594" s="157"/>
      <c r="C1594" s="1362" t="s">
        <v>1473</v>
      </c>
      <c r="D1594" s="1779" t="s">
        <v>748</v>
      </c>
      <c r="E1594" s="751" t="s">
        <v>1474</v>
      </c>
      <c r="F1594" s="2811">
        <f>ROUND(((K2288*K2416*(1/K2544-1/K2672)*K2800)/1000)*$K$2834,2)</f>
        <v>1507.97</v>
      </c>
      <c r="G1594" s="266" t="s">
        <v>1291</v>
      </c>
      <c r="H1594" s="205">
        <f>VLOOKUP(G1594,'CP FACTORS'!$A$3:$B$38, 2, FALSE)</f>
        <v>9.4741810000000004E-4</v>
      </c>
      <c r="I1594" s="1780">
        <f t="shared" si="175"/>
        <v>1.4286779999999999</v>
      </c>
      <c r="J1594" s="141">
        <f>K2965</f>
        <v>6</v>
      </c>
      <c r="K1594" s="917">
        <f>K3135</f>
        <v>1716.1717238752744</v>
      </c>
      <c r="L1594" s="918">
        <f>L1776</f>
        <v>3.3</v>
      </c>
      <c r="M1594" s="1821"/>
      <c r="N1594" s="1818"/>
      <c r="O1594" s="1259"/>
      <c r="P1594" s="157"/>
      <c r="Q1594" s="157"/>
      <c r="R1594" s="1650"/>
      <c r="S1594" s="157"/>
      <c r="T1594" s="157"/>
      <c r="U1594" s="1822"/>
      <c r="V1594" s="211" t="s">
        <v>20</v>
      </c>
      <c r="W1594" s="919">
        <v>1929.4086842105264</v>
      </c>
      <c r="X1594" s="920">
        <v>1507.9749807291337</v>
      </c>
      <c r="Y1594" s="834">
        <v>1507.97</v>
      </c>
      <c r="Z1594" s="834">
        <v>1507.97</v>
      </c>
      <c r="AA1594" s="834">
        <v>1507.97</v>
      </c>
      <c r="AB1594" s="2811">
        <v>1507.97</v>
      </c>
      <c r="AC1594" s="919"/>
      <c r="AD1594" s="919"/>
      <c r="AE1594" s="919"/>
      <c r="AF1594" s="919"/>
      <c r="AG1594" s="919"/>
      <c r="AH1594" s="214"/>
      <c r="AK1594" s="921"/>
      <c r="BB1594" s="296">
        <f>(BD1594+BD1595+BD1596+BD1597)/(BE1594+BE1595+BE1596+BE1597)</f>
        <v>1.1502519854045077</v>
      </c>
      <c r="BC1594" s="751" t="str">
        <f t="shared" si="176"/>
        <v>Cooling Res 6 Year EUL</v>
      </c>
      <c r="BD1594" s="761">
        <f>(INDEX('Avoided Cost Benefits'!$C$4:$C$857,MATCH(BC1594,'Avoided Cost Benefits'!$A$4:$A$857,0)))*F1594</f>
        <v>876.86067318110304</v>
      </c>
      <c r="BE1594" s="73">
        <f t="shared" si="166"/>
        <v>1619.7939819492915</v>
      </c>
      <c r="BG1594" s="785"/>
      <c r="BH1594" s="922"/>
      <c r="BI1594" s="785"/>
    </row>
    <row r="1595" spans="1:61" s="64" customFormat="1" x14ac:dyDescent="0.25">
      <c r="A1595" s="1403" t="str">
        <f t="shared" si="165"/>
        <v>354500_2019_12_Heating Res</v>
      </c>
      <c r="B1595" s="157"/>
      <c r="C1595" s="1362" t="s">
        <v>1473</v>
      </c>
      <c r="D1595" s="1779" t="s">
        <v>748</v>
      </c>
      <c r="E1595" s="830" t="s">
        <v>1474</v>
      </c>
      <c r="F1595" s="2811">
        <f>ROUND(((K1776*K1904*(1/K2032-1/K2160)*K2800)/1000)*$K$2834,2)</f>
        <v>1798.76</v>
      </c>
      <c r="G1595" s="266" t="s">
        <v>1293</v>
      </c>
      <c r="H1595" s="205">
        <f>VLOOKUP(G1595,'CP FACTORS'!$A$3:$B$38, 2, FALSE)</f>
        <v>0</v>
      </c>
      <c r="I1595" s="1780">
        <f t="shared" si="175"/>
        <v>0</v>
      </c>
      <c r="J1595" s="141">
        <f>K2966</f>
        <v>6</v>
      </c>
      <c r="K1595" s="917">
        <f>K3136</f>
        <v>0</v>
      </c>
      <c r="L1595" s="918"/>
      <c r="M1595" s="1821"/>
      <c r="N1595" s="1818"/>
      <c r="O1595" s="1259"/>
      <c r="P1595" s="157"/>
      <c r="Q1595" s="157"/>
      <c r="R1595" s="1650"/>
      <c r="S1595" s="157"/>
      <c r="T1595" s="157"/>
      <c r="U1595" s="1822"/>
      <c r="V1595" s="211" t="s">
        <v>20</v>
      </c>
      <c r="W1595" s="919">
        <v>4062.4872213622284</v>
      </c>
      <c r="X1595" s="920">
        <v>1798.7611070228763</v>
      </c>
      <c r="Y1595" s="834">
        <v>1798.76</v>
      </c>
      <c r="Z1595" s="834">
        <v>1798.76</v>
      </c>
      <c r="AA1595" s="834">
        <v>1798.76</v>
      </c>
      <c r="AB1595" s="2811">
        <v>1798.76</v>
      </c>
      <c r="AC1595" s="919"/>
      <c r="AD1595" s="919"/>
      <c r="AE1595" s="919"/>
      <c r="AF1595" s="919"/>
      <c r="AG1595" s="919"/>
      <c r="AH1595" s="214"/>
      <c r="AK1595" s="921"/>
      <c r="BB1595" s="831"/>
      <c r="BC1595" s="830" t="str">
        <f t="shared" si="176"/>
        <v>Heating Res 6 Year EUL</v>
      </c>
      <c r="BD1595" s="761">
        <f>(INDEX('Avoided Cost Benefits'!$C$4:$C$857,MATCH(BC1595,'Avoided Cost Benefits'!$A$4:$A$857,0)))*F1595</f>
        <v>299.19405404813961</v>
      </c>
      <c r="BE1595" s="73">
        <f t="shared" si="166"/>
        <v>0</v>
      </c>
      <c r="BG1595" s="785"/>
      <c r="BH1595" s="922"/>
      <c r="BI1595" s="785"/>
    </row>
    <row r="1596" spans="1:61" s="64" customFormat="1" x14ac:dyDescent="0.25">
      <c r="A1596" s="1403" t="str">
        <f t="shared" si="165"/>
        <v>354500_2019_12_Cooling Res ER2</v>
      </c>
      <c r="B1596" s="157"/>
      <c r="C1596" s="1362" t="s">
        <v>1473</v>
      </c>
      <c r="D1596" s="1779" t="s">
        <v>748</v>
      </c>
      <c r="E1596" s="830" t="s">
        <v>1475</v>
      </c>
      <c r="F1596" s="2811">
        <f>ROUND(((K2289*K2417*(1/K2545-1/K2673)*K2801)/1000)*$K$2834,2)</f>
        <v>420.45</v>
      </c>
      <c r="G1596" s="1810" t="s">
        <v>1332</v>
      </c>
      <c r="H1596" s="205">
        <f>VLOOKUP(G1596,'CP FACTORS'!$A$3:$B$38, 2, FALSE)</f>
        <v>9.4741810000000004E-4</v>
      </c>
      <c r="I1596" s="1780">
        <f t="shared" si="175"/>
        <v>0.39834199999999997</v>
      </c>
      <c r="J1596" s="141">
        <f>K2967</f>
        <v>12</v>
      </c>
      <c r="K1596" s="917">
        <f>K3137</f>
        <v>0</v>
      </c>
      <c r="L1596" s="918"/>
      <c r="M1596" s="1821"/>
      <c r="N1596" s="1818"/>
      <c r="O1596" s="1259"/>
      <c r="P1596" s="157"/>
      <c r="Q1596" s="157"/>
      <c r="R1596" s="1650"/>
      <c r="S1596" s="157"/>
      <c r="T1596" s="157"/>
      <c r="U1596" s="1822"/>
      <c r="V1596" s="211" t="s">
        <v>20</v>
      </c>
      <c r="W1596" s="919">
        <v>420.45225563909776</v>
      </c>
      <c r="X1596" s="926">
        <v>420.45225563909776</v>
      </c>
      <c r="Y1596" s="834">
        <v>420.45</v>
      </c>
      <c r="Z1596" s="834">
        <v>420.45</v>
      </c>
      <c r="AA1596" s="834">
        <v>420.45</v>
      </c>
      <c r="AB1596" s="2811">
        <v>420.45</v>
      </c>
      <c r="AC1596" s="919"/>
      <c r="AD1596" s="919"/>
      <c r="AE1596" s="919"/>
      <c r="AF1596" s="919"/>
      <c r="AG1596" s="919"/>
      <c r="AH1596" s="214"/>
      <c r="AK1596" s="921"/>
      <c r="BB1596" s="831"/>
      <c r="BC1596" s="830" t="str">
        <f t="shared" si="176"/>
        <v>Cooling Res ER2 12 Year EUL</v>
      </c>
      <c r="BD1596" s="761">
        <f>(INDEX('Avoided Cost Benefits'!$C$4:$C$857,MATCH(BC1596,'Avoided Cost Benefits'!$A$4:$A$857,0)))*F1596</f>
        <v>497.10792118648141</v>
      </c>
      <c r="BE1596" s="73">
        <f t="shared" si="166"/>
        <v>0</v>
      </c>
      <c r="BG1596" s="785"/>
      <c r="BH1596" s="922"/>
      <c r="BI1596" s="785"/>
    </row>
    <row r="1597" spans="1:61" s="64" customFormat="1" x14ac:dyDescent="0.25">
      <c r="A1597" s="1403" t="str">
        <f t="shared" si="165"/>
        <v>354500_2019_12_Heating Res ER2</v>
      </c>
      <c r="B1597" s="157"/>
      <c r="C1597" s="1362" t="s">
        <v>1473</v>
      </c>
      <c r="D1597" s="1779" t="s">
        <v>748</v>
      </c>
      <c r="E1597" s="759" t="s">
        <v>1475</v>
      </c>
      <c r="F1597" s="2811">
        <f>ROUND(((K1777*K1905*(1/K2033-1/K2161)*K2801)/1000)*$K$2834,2)</f>
        <v>642.61</v>
      </c>
      <c r="G1597" s="1810" t="s">
        <v>1350</v>
      </c>
      <c r="H1597" s="205">
        <f>VLOOKUP(G1597,'CP FACTORS'!$A$3:$B$38, 2, FALSE)</f>
        <v>0</v>
      </c>
      <c r="I1597" s="1780">
        <f t="shared" si="175"/>
        <v>0</v>
      </c>
      <c r="J1597" s="141">
        <f>K2968</f>
        <v>12</v>
      </c>
      <c r="K1597" s="917">
        <f>K3138</f>
        <v>0</v>
      </c>
      <c r="L1597" s="918"/>
      <c r="M1597" s="1821"/>
      <c r="N1597" s="1818"/>
      <c r="O1597" s="1259"/>
      <c r="P1597" s="157"/>
      <c r="Q1597" s="157"/>
      <c r="R1597" s="1650"/>
      <c r="S1597" s="157"/>
      <c r="T1597" s="157"/>
      <c r="U1597" s="1822"/>
      <c r="V1597" s="211" t="s">
        <v>20</v>
      </c>
      <c r="W1597" s="919">
        <v>862.96736842105349</v>
      </c>
      <c r="X1597" s="920">
        <v>642.6078562259313</v>
      </c>
      <c r="Y1597" s="834">
        <v>642.61</v>
      </c>
      <c r="Z1597" s="834">
        <v>642.61</v>
      </c>
      <c r="AA1597" s="834">
        <v>642.61</v>
      </c>
      <c r="AB1597" s="2811">
        <v>642.61</v>
      </c>
      <c r="AC1597" s="919"/>
      <c r="AD1597" s="919"/>
      <c r="AE1597" s="919"/>
      <c r="AF1597" s="919"/>
      <c r="AG1597" s="919"/>
      <c r="AH1597" s="214"/>
      <c r="AK1597" s="921"/>
      <c r="BB1597" s="831"/>
      <c r="BC1597" s="759" t="str">
        <f t="shared" si="176"/>
        <v>Heating Res ER2 12 Year EUL</v>
      </c>
      <c r="BD1597" s="761">
        <f>(INDEX('Avoided Cost Benefits'!$C$4:$C$857,MATCH(BC1597,'Avoided Cost Benefits'!$A$4:$A$857,0)))*F1597</f>
        <v>190.00859526772157</v>
      </c>
      <c r="BE1597" s="73">
        <f t="shared" si="166"/>
        <v>0</v>
      </c>
      <c r="BG1597" s="785"/>
      <c r="BH1597" s="922"/>
      <c r="BI1597" s="785"/>
    </row>
    <row r="1598" spans="1:61" s="64" customFormat="1" x14ac:dyDescent="0.25">
      <c r="A1598" s="1403" t="str">
        <f t="shared" ref="A1598:A1661" si="178">C1598&amp;G1598</f>
        <v>354501_2019_12_Cooling Res</v>
      </c>
      <c r="B1598" s="157"/>
      <c r="C1598" s="1362" t="s">
        <v>1476</v>
      </c>
      <c r="D1598" s="1779" t="s">
        <v>743</v>
      </c>
      <c r="E1598" s="751" t="str">
        <f>CONCATENATE(E1594,"_CompE")</f>
        <v>ASHP SEER 19 replace ASHP - early replacement MF ER1_CompE</v>
      </c>
      <c r="F1598" s="2811">
        <f>ROUND((($K$2290*$K$2418*(1/$K$2546-1/$K$2674)*$K$2802)/1000)*$K$2834,2)</f>
        <v>1096.71</v>
      </c>
      <c r="G1598" s="266" t="str">
        <f t="shared" ref="G1598:K1601" si="179">G1594</f>
        <v>Cooling Res</v>
      </c>
      <c r="H1598" s="205">
        <f t="shared" si="179"/>
        <v>9.4741810000000004E-4</v>
      </c>
      <c r="I1598" s="1825">
        <f t="shared" si="175"/>
        <v>1.0390429999999999</v>
      </c>
      <c r="J1598" s="141">
        <f>J1594</f>
        <v>6</v>
      </c>
      <c r="K1598" s="917">
        <f>K1594</f>
        <v>1716.1717238752744</v>
      </c>
      <c r="L1598" s="918">
        <f>L1594</f>
        <v>3.3</v>
      </c>
      <c r="M1598" s="1821"/>
      <c r="N1598" s="1818"/>
      <c r="O1598" s="1259"/>
      <c r="P1598" s="157"/>
      <c r="Q1598" s="157"/>
      <c r="R1598" s="1650"/>
      <c r="S1598" s="157"/>
      <c r="T1598" s="157"/>
      <c r="U1598" s="1822"/>
      <c r="V1598" s="211" t="s">
        <v>20</v>
      </c>
      <c r="W1598" s="919"/>
      <c r="X1598" s="920"/>
      <c r="Y1598" s="839">
        <v>1096.71</v>
      </c>
      <c r="Z1598" s="834">
        <v>1096.71</v>
      </c>
      <c r="AA1598" s="834">
        <v>1096.71</v>
      </c>
      <c r="AB1598" s="2811">
        <v>1096.71</v>
      </c>
      <c r="AC1598" s="919"/>
      <c r="AD1598" s="919"/>
      <c r="AE1598" s="919"/>
      <c r="AF1598" s="919"/>
      <c r="AG1598" s="919"/>
      <c r="AH1598" s="214"/>
      <c r="AK1598" s="921"/>
      <c r="BB1598" s="296">
        <f>(BD1598+BD1599+BD1600+BD1601)/(BE1598+BE1599+BE1600+BE1601)</f>
        <v>0.71985878971820694</v>
      </c>
      <c r="BC1598" s="751" t="str">
        <f t="shared" si="176"/>
        <v>Cooling Res 6 Year EUL</v>
      </c>
      <c r="BD1598" s="761">
        <f>(INDEX('Avoided Cost Benefits'!$C$4:$C$857,MATCH(BC1598,'Avoided Cost Benefits'!$A$4:$A$857,0)))*F1598</f>
        <v>637.71949633245197</v>
      </c>
      <c r="BE1598" s="73">
        <f t="shared" si="166"/>
        <v>1619.7939819492915</v>
      </c>
      <c r="BG1598" s="785"/>
      <c r="BH1598" s="925"/>
      <c r="BI1598" s="785"/>
    </row>
    <row r="1599" spans="1:61" s="64" customFormat="1" x14ac:dyDescent="0.25">
      <c r="A1599" s="1403" t="str">
        <f t="shared" si="178"/>
        <v>354501_2019_12_Heating Res</v>
      </c>
      <c r="B1599" s="157"/>
      <c r="C1599" s="1362" t="str">
        <f>C1598</f>
        <v>354501_2019_12_</v>
      </c>
      <c r="D1599" s="1779" t="s">
        <v>743</v>
      </c>
      <c r="E1599" s="830" t="str">
        <f>CONCATENATE(E1595,"_CompE")</f>
        <v>ASHP SEER 19 replace ASHP - early replacement MF ER1_CompE</v>
      </c>
      <c r="F1599" s="2811">
        <f>ROUND((($K$1778*$K$1906*(1/$K$2034-1/$K$2162)*$K$2802)/1000)*$K$2834,2)</f>
        <v>613.21</v>
      </c>
      <c r="G1599" s="266" t="str">
        <f t="shared" si="179"/>
        <v>Heating Res</v>
      </c>
      <c r="H1599" s="205">
        <f t="shared" si="179"/>
        <v>0</v>
      </c>
      <c r="I1599" s="1825">
        <f t="shared" si="175"/>
        <v>0</v>
      </c>
      <c r="J1599" s="141">
        <f t="shared" si="179"/>
        <v>6</v>
      </c>
      <c r="K1599" s="917">
        <f t="shared" si="179"/>
        <v>0</v>
      </c>
      <c r="L1599" s="918"/>
      <c r="M1599" s="1821"/>
      <c r="N1599" s="1818"/>
      <c r="O1599" s="1259"/>
      <c r="P1599" s="157"/>
      <c r="Q1599" s="157"/>
      <c r="R1599" s="1650"/>
      <c r="S1599" s="157"/>
      <c r="T1599" s="157"/>
      <c r="U1599" s="1822"/>
      <c r="V1599" s="211" t="s">
        <v>20</v>
      </c>
      <c r="W1599" s="919"/>
      <c r="X1599" s="920"/>
      <c r="Y1599" s="839">
        <v>613.21</v>
      </c>
      <c r="Z1599" s="834">
        <v>613.21</v>
      </c>
      <c r="AA1599" s="834">
        <v>613.21</v>
      </c>
      <c r="AB1599" s="2811">
        <v>613.21</v>
      </c>
      <c r="AC1599" s="919"/>
      <c r="AD1599" s="919"/>
      <c r="AE1599" s="919"/>
      <c r="AF1599" s="919"/>
      <c r="AG1599" s="919"/>
      <c r="AH1599" s="214"/>
      <c r="AK1599" s="921"/>
      <c r="BB1599" s="831"/>
      <c r="BC1599" s="830" t="str">
        <f t="shared" si="176"/>
        <v>Heating Res 6 Year EUL</v>
      </c>
      <c r="BD1599" s="761">
        <f>(INDEX('Avoided Cost Benefits'!$C$4:$C$857,MATCH(BC1599,'Avoided Cost Benefits'!$A$4:$A$857,0)))*F1599</f>
        <v>101.99736812185043</v>
      </c>
      <c r="BE1599" s="73">
        <f t="shared" si="166"/>
        <v>0</v>
      </c>
      <c r="BG1599" s="785"/>
      <c r="BH1599" s="925"/>
      <c r="BI1599" s="785"/>
    </row>
    <row r="1600" spans="1:61" s="64" customFormat="1" x14ac:dyDescent="0.25">
      <c r="A1600" s="1403" t="str">
        <f t="shared" si="178"/>
        <v>354501_2019_12_Cooling Res ER2</v>
      </c>
      <c r="B1600" s="157"/>
      <c r="C1600" s="1362" t="str">
        <f>C1599</f>
        <v>354501_2019_12_</v>
      </c>
      <c r="D1600" s="1779" t="s">
        <v>743</v>
      </c>
      <c r="E1600" s="830" t="str">
        <f>CONCATENATE(E1596,"_CompE")</f>
        <v>ASHP SEER 19 replace ASHP - early replacement MF ER2_CompE</v>
      </c>
      <c r="F1600" s="2811">
        <f>ROUND((($K$2291*$K$2419*(1/$K$2547-1/$K$2675)*$K$2803)/1000)*$K$2834,2)</f>
        <v>305.77999999999997</v>
      </c>
      <c r="G1600" s="266" t="str">
        <f t="shared" si="179"/>
        <v>Cooling Res ER2</v>
      </c>
      <c r="H1600" s="205">
        <f t="shared" si="179"/>
        <v>9.4741810000000004E-4</v>
      </c>
      <c r="I1600" s="1825">
        <f t="shared" si="175"/>
        <v>0.28970200000000002</v>
      </c>
      <c r="J1600" s="141">
        <f t="shared" si="179"/>
        <v>12</v>
      </c>
      <c r="K1600" s="917">
        <f t="shared" si="179"/>
        <v>0</v>
      </c>
      <c r="L1600" s="918"/>
      <c r="M1600" s="1821"/>
      <c r="N1600" s="1818"/>
      <c r="O1600" s="1259"/>
      <c r="P1600" s="157"/>
      <c r="Q1600" s="157"/>
      <c r="R1600" s="1650"/>
      <c r="S1600" s="157"/>
      <c r="T1600" s="157"/>
      <c r="U1600" s="1822"/>
      <c r="V1600" s="211" t="s">
        <v>20</v>
      </c>
      <c r="W1600" s="919"/>
      <c r="X1600" s="920"/>
      <c r="Y1600" s="839">
        <v>305.77999999999997</v>
      </c>
      <c r="Z1600" s="834">
        <v>305.77999999999997</v>
      </c>
      <c r="AA1600" s="834">
        <v>305.77999999999997</v>
      </c>
      <c r="AB1600" s="2811">
        <v>305.77999999999997</v>
      </c>
      <c r="AC1600" s="919"/>
      <c r="AD1600" s="919"/>
      <c r="AE1600" s="919"/>
      <c r="AF1600" s="919"/>
      <c r="AG1600" s="919"/>
      <c r="AH1600" s="214"/>
      <c r="AK1600" s="921"/>
      <c r="BB1600" s="831"/>
      <c r="BC1600" s="830" t="str">
        <f t="shared" si="176"/>
        <v>Cooling Res ER2 12 Year EUL</v>
      </c>
      <c r="BD1600" s="761">
        <f>(INDEX('Avoided Cost Benefits'!$C$4:$C$857,MATCH(BC1600,'Avoided Cost Benefits'!$A$4:$A$857,0)))*F1600</f>
        <v>361.53088391105308</v>
      </c>
      <c r="BE1600" s="73">
        <f t="shared" si="166"/>
        <v>0</v>
      </c>
      <c r="BG1600" s="785"/>
      <c r="BH1600" s="925"/>
      <c r="BI1600" s="785"/>
    </row>
    <row r="1601" spans="1:61" s="64" customFormat="1" x14ac:dyDescent="0.25">
      <c r="A1601" s="1403" t="str">
        <f t="shared" si="178"/>
        <v>354501_2019_12_Heating Res ER2</v>
      </c>
      <c r="B1601" s="157"/>
      <c r="C1601" s="1362" t="str">
        <f>C1600</f>
        <v>354501_2019_12_</v>
      </c>
      <c r="D1601" s="1779" t="s">
        <v>743</v>
      </c>
      <c r="E1601" s="759" t="str">
        <f>CONCATENATE(E1597,"_CompE")</f>
        <v>ASHP SEER 19 replace ASHP - early replacement MF ER2_CompE</v>
      </c>
      <c r="F1601" s="2811">
        <f>ROUND((($K$1779*$K$1907*(1/$K$2035-1/$K$2163)*$K$2803)/1000)*$K$2834,2)</f>
        <v>219.07</v>
      </c>
      <c r="G1601" s="266" t="str">
        <f t="shared" si="179"/>
        <v>Heating Res ER2</v>
      </c>
      <c r="H1601" s="205">
        <f t="shared" si="179"/>
        <v>0</v>
      </c>
      <c r="I1601" s="1825">
        <f t="shared" si="175"/>
        <v>0</v>
      </c>
      <c r="J1601" s="141">
        <f t="shared" si="179"/>
        <v>12</v>
      </c>
      <c r="K1601" s="917">
        <f t="shared" si="179"/>
        <v>0</v>
      </c>
      <c r="L1601" s="918"/>
      <c r="M1601" s="1821"/>
      <c r="N1601" s="1818"/>
      <c r="O1601" s="1259"/>
      <c r="P1601" s="157"/>
      <c r="Q1601" s="157"/>
      <c r="R1601" s="1650"/>
      <c r="S1601" s="157"/>
      <c r="T1601" s="157"/>
      <c r="U1601" s="1822"/>
      <c r="V1601" s="211" t="s">
        <v>20</v>
      </c>
      <c r="W1601" s="919"/>
      <c r="X1601" s="920"/>
      <c r="Y1601" s="839">
        <v>219.07</v>
      </c>
      <c r="Z1601" s="834">
        <v>219.07</v>
      </c>
      <c r="AA1601" s="834">
        <v>219.07</v>
      </c>
      <c r="AB1601" s="2811">
        <v>219.07</v>
      </c>
      <c r="AC1601" s="919"/>
      <c r="AD1601" s="919"/>
      <c r="AE1601" s="919"/>
      <c r="AF1601" s="919"/>
      <c r="AG1601" s="919"/>
      <c r="AH1601" s="214"/>
      <c r="AK1601" s="921"/>
      <c r="BB1601" s="831"/>
      <c r="BC1601" s="759" t="str">
        <f t="shared" si="176"/>
        <v>Heating Res ER2 12 Year EUL</v>
      </c>
      <c r="BD1601" s="761">
        <f>(INDEX('Avoided Cost Benefits'!$C$4:$C$857,MATCH(BC1601,'Avoided Cost Benefits'!$A$4:$A$857,0)))*F1601</f>
        <v>64.775187073496781</v>
      </c>
      <c r="BE1601" s="73">
        <f t="shared" si="166"/>
        <v>0</v>
      </c>
      <c r="BG1601" s="785"/>
      <c r="BH1601" s="925"/>
      <c r="BI1601" s="785"/>
    </row>
    <row r="1602" spans="1:61" s="64" customFormat="1" x14ac:dyDescent="0.25">
      <c r="A1602" s="1403" t="str">
        <f t="shared" si="178"/>
        <v>354550_2019_12_Cooling Res</v>
      </c>
      <c r="B1602" s="157"/>
      <c r="C1602" s="1362" t="s">
        <v>1477</v>
      </c>
      <c r="D1602" s="1779" t="s">
        <v>746</v>
      </c>
      <c r="E1602" s="751" t="s">
        <v>1478</v>
      </c>
      <c r="F1602" s="2811">
        <f>ROUND(((K2292*K2420*(1/K2548-1/K2676)*K2804)/1000)*$K$2834,2)</f>
        <v>2410.52</v>
      </c>
      <c r="G1602" s="266" t="s">
        <v>1291</v>
      </c>
      <c r="H1602" s="205">
        <f>VLOOKUP(G1602,'CP FACTORS'!$A$3:$B$38, 2, FALSE)</f>
        <v>9.4741810000000004E-4</v>
      </c>
      <c r="I1602" s="1780">
        <f t="shared" si="175"/>
        <v>2.2837700000000001</v>
      </c>
      <c r="J1602" s="141">
        <f t="shared" ref="J1602:J1611" si="180">K2969</f>
        <v>6</v>
      </c>
      <c r="K1602" s="917">
        <f t="shared" ref="K1602:K1611" si="181">K3139</f>
        <v>2232.8749598081135</v>
      </c>
      <c r="L1602" s="918">
        <f>L1780</f>
        <v>3.3</v>
      </c>
      <c r="M1602" s="1821"/>
      <c r="N1602" s="1818"/>
      <c r="O1602" s="1259"/>
      <c r="P1602" s="157"/>
      <c r="Q1602" s="157"/>
      <c r="R1602" s="1650"/>
      <c r="S1602" s="157"/>
      <c r="T1602" s="157"/>
      <c r="U1602" s="1822"/>
      <c r="V1602" s="211" t="s">
        <v>20</v>
      </c>
      <c r="W1602" s="919">
        <v>3058.88</v>
      </c>
      <c r="X1602" s="920">
        <v>2410.520456182473</v>
      </c>
      <c r="Y1602" s="834">
        <v>2410.52</v>
      </c>
      <c r="Z1602" s="834">
        <v>2410.52</v>
      </c>
      <c r="AA1602" s="834">
        <v>2410.52</v>
      </c>
      <c r="AB1602" s="2811">
        <v>2410.52</v>
      </c>
      <c r="AC1602" s="919"/>
      <c r="AD1602" s="919"/>
      <c r="AE1602" s="919"/>
      <c r="AF1602" s="919"/>
      <c r="AG1602" s="919"/>
      <c r="AH1602" s="214"/>
      <c r="AK1602" s="921"/>
      <c r="BB1602" s="296">
        <f>(BD1602+BD1603+BD1604+BD1605)/(BE1602+BE1603+BE1604+BE1605)</f>
        <v>1.4359117255891336</v>
      </c>
      <c r="BC1602" s="751" t="str">
        <f t="shared" si="176"/>
        <v>Cooling Res 6 Year EUL</v>
      </c>
      <c r="BD1602" s="761">
        <f>(INDEX('Avoided Cost Benefits'!$C$4:$C$857,MATCH(BC1602,'Avoided Cost Benefits'!$A$4:$A$857,0)))*F1602</f>
        <v>1401.6792044380941</v>
      </c>
      <c r="BE1602" s="73">
        <f t="shared" si="166"/>
        <v>2107.4799054347459</v>
      </c>
      <c r="BG1602" s="785"/>
      <c r="BH1602" s="922"/>
      <c r="BI1602" s="785"/>
    </row>
    <row r="1603" spans="1:61" s="64" customFormat="1" x14ac:dyDescent="0.25">
      <c r="A1603" s="1403" t="str">
        <f t="shared" si="178"/>
        <v>354550_2019_12_Heating Res</v>
      </c>
      <c r="B1603" s="157"/>
      <c r="C1603" s="1362" t="s">
        <v>1477</v>
      </c>
      <c r="D1603" s="1779" t="s">
        <v>746</v>
      </c>
      <c r="E1603" s="830" t="s">
        <v>1478</v>
      </c>
      <c r="F1603" s="2811">
        <f>ROUND(((K1780*K1908*(1/K2036-1/K2164)*K2804)/1000)*$K$2834,2)</f>
        <v>2767.32</v>
      </c>
      <c r="G1603" s="266" t="s">
        <v>1293</v>
      </c>
      <c r="H1603" s="205">
        <f>VLOOKUP(G1603,'CP FACTORS'!$A$3:$B$38, 2, FALSE)</f>
        <v>0</v>
      </c>
      <c r="I1603" s="1780">
        <f t="shared" si="175"/>
        <v>0</v>
      </c>
      <c r="J1603" s="141">
        <f t="shared" si="180"/>
        <v>6</v>
      </c>
      <c r="K1603" s="917">
        <f t="shared" si="181"/>
        <v>0</v>
      </c>
      <c r="L1603" s="918"/>
      <c r="M1603" s="1821"/>
      <c r="N1603" s="1818"/>
      <c r="O1603" s="1259"/>
      <c r="P1603" s="157"/>
      <c r="Q1603" s="157"/>
      <c r="R1603" s="1650"/>
      <c r="S1603" s="157"/>
      <c r="T1603" s="157"/>
      <c r="U1603" s="1822"/>
      <c r="V1603" s="211" t="s">
        <v>20</v>
      </c>
      <c r="W1603" s="919">
        <v>6249.9803405572748</v>
      </c>
      <c r="X1603" s="920">
        <v>2767.3247800351946</v>
      </c>
      <c r="Y1603" s="834">
        <v>2767.32</v>
      </c>
      <c r="Z1603" s="834">
        <v>2767.32</v>
      </c>
      <c r="AA1603" s="834">
        <v>2767.32</v>
      </c>
      <c r="AB1603" s="2811">
        <v>2767.32</v>
      </c>
      <c r="AC1603" s="919"/>
      <c r="AD1603" s="919"/>
      <c r="AE1603" s="919"/>
      <c r="AF1603" s="919"/>
      <c r="AG1603" s="919"/>
      <c r="AH1603" s="214"/>
      <c r="AK1603" s="921"/>
      <c r="BB1603" s="831"/>
      <c r="BC1603" s="830" t="str">
        <f t="shared" si="176"/>
        <v>Heating Res 6 Year EUL</v>
      </c>
      <c r="BD1603" s="761">
        <f>(INDEX('Avoided Cost Benefits'!$C$4:$C$857,MATCH(BC1603,'Avoided Cost Benefits'!$A$4:$A$857,0)))*F1603</f>
        <v>460.29803289404794</v>
      </c>
      <c r="BE1603" s="73">
        <f t="shared" si="166"/>
        <v>0</v>
      </c>
      <c r="BG1603" s="785"/>
      <c r="BH1603" s="922"/>
      <c r="BI1603" s="785"/>
    </row>
    <row r="1604" spans="1:61" s="64" customFormat="1" x14ac:dyDescent="0.25">
      <c r="A1604" s="1403" t="str">
        <f t="shared" si="178"/>
        <v>354550_2019_12_Cooling Res ER2</v>
      </c>
      <c r="B1604" s="157"/>
      <c r="C1604" s="1362" t="s">
        <v>1477</v>
      </c>
      <c r="D1604" s="1779" t="s">
        <v>746</v>
      </c>
      <c r="E1604" s="830" t="s">
        <v>1479</v>
      </c>
      <c r="F1604" s="2811">
        <f>ROUND(((K2293*K2421*(1/K2549-1/K2677)*K2805)/1000)*$K$2834,2)</f>
        <v>737.41</v>
      </c>
      <c r="G1604" s="1810" t="s">
        <v>1332</v>
      </c>
      <c r="H1604" s="205">
        <f>VLOOKUP(G1604,'CP FACTORS'!$A$3:$B$38, 2, FALSE)</f>
        <v>9.4741810000000004E-4</v>
      </c>
      <c r="I1604" s="1780">
        <f t="shared" si="175"/>
        <v>0.69863600000000003</v>
      </c>
      <c r="J1604" s="141">
        <f t="shared" si="180"/>
        <v>12</v>
      </c>
      <c r="K1604" s="917">
        <f t="shared" si="181"/>
        <v>0</v>
      </c>
      <c r="L1604" s="918"/>
      <c r="M1604" s="1821"/>
      <c r="N1604" s="1818"/>
      <c r="O1604" s="1259"/>
      <c r="P1604" s="157"/>
      <c r="Q1604" s="157"/>
      <c r="R1604" s="1650"/>
      <c r="S1604" s="157"/>
      <c r="T1604" s="157"/>
      <c r="U1604" s="1822"/>
      <c r="V1604" s="211" t="s">
        <v>20</v>
      </c>
      <c r="W1604" s="919">
        <v>737.40857142857124</v>
      </c>
      <c r="X1604" s="926">
        <v>737.40857142857124</v>
      </c>
      <c r="Y1604" s="834">
        <v>737.41</v>
      </c>
      <c r="Z1604" s="834">
        <v>737.41</v>
      </c>
      <c r="AA1604" s="834">
        <v>737.41</v>
      </c>
      <c r="AB1604" s="2811">
        <v>737.41</v>
      </c>
      <c r="AC1604" s="919"/>
      <c r="AD1604" s="919"/>
      <c r="AE1604" s="919"/>
      <c r="AF1604" s="919"/>
      <c r="AG1604" s="919"/>
      <c r="AH1604" s="214"/>
      <c r="AK1604" s="921"/>
      <c r="BB1604" s="831"/>
      <c r="BC1604" s="830" t="str">
        <f t="shared" si="176"/>
        <v>Cooling Res ER2 12 Year EUL</v>
      </c>
      <c r="BD1604" s="761">
        <f>(INDEX('Avoided Cost Benefits'!$C$4:$C$857,MATCH(BC1604,'Avoided Cost Benefits'!$A$4:$A$857,0)))*F1604</f>
        <v>871.85718197674692</v>
      </c>
      <c r="BE1604" s="73">
        <f t="shared" si="166"/>
        <v>0</v>
      </c>
      <c r="BG1604" s="785"/>
      <c r="BH1604" s="922"/>
      <c r="BI1604" s="785"/>
    </row>
    <row r="1605" spans="1:61" s="64" customFormat="1" x14ac:dyDescent="0.25">
      <c r="A1605" s="1403" t="str">
        <f t="shared" si="178"/>
        <v>354550_2019_12_Heating Res ER2</v>
      </c>
      <c r="B1605" s="157"/>
      <c r="C1605" s="1362" t="s">
        <v>1477</v>
      </c>
      <c r="D1605" s="1779" t="s">
        <v>746</v>
      </c>
      <c r="E1605" s="759" t="s">
        <v>1479</v>
      </c>
      <c r="F1605" s="2811">
        <f>ROUND(((K1781*K1909*(1/K2037-1/K2165)*K2805)/1000)*$K$2834,2)</f>
        <v>988.63</v>
      </c>
      <c r="G1605" s="1810" t="s">
        <v>1350</v>
      </c>
      <c r="H1605" s="205">
        <f>VLOOKUP(G1605,'CP FACTORS'!$A$3:$B$38, 2, FALSE)</f>
        <v>0</v>
      </c>
      <c r="I1605" s="1780">
        <f t="shared" si="175"/>
        <v>0</v>
      </c>
      <c r="J1605" s="141">
        <f t="shared" si="180"/>
        <v>12</v>
      </c>
      <c r="K1605" s="917">
        <f t="shared" si="181"/>
        <v>0</v>
      </c>
      <c r="L1605" s="918"/>
      <c r="M1605" s="1821"/>
      <c r="N1605" s="1818"/>
      <c r="O1605" s="1259"/>
      <c r="P1605" s="157"/>
      <c r="Q1605" s="157"/>
      <c r="R1605" s="1650"/>
      <c r="S1605" s="157"/>
      <c r="T1605" s="157"/>
      <c r="U1605" s="1822"/>
      <c r="V1605" s="211" t="s">
        <v>20</v>
      </c>
      <c r="W1605" s="919">
        <v>1327.6421052631592</v>
      </c>
      <c r="X1605" s="920">
        <v>988.62747111681745</v>
      </c>
      <c r="Y1605" s="834">
        <v>988.63</v>
      </c>
      <c r="Z1605" s="834">
        <v>988.63</v>
      </c>
      <c r="AA1605" s="834">
        <v>988.63</v>
      </c>
      <c r="AB1605" s="2811">
        <v>988.63</v>
      </c>
      <c r="AC1605" s="919"/>
      <c r="AD1605" s="919"/>
      <c r="AE1605" s="919"/>
      <c r="AF1605" s="919"/>
      <c r="AG1605" s="919"/>
      <c r="AH1605" s="214"/>
      <c r="AK1605" s="921"/>
      <c r="BB1605" s="831"/>
      <c r="BC1605" s="759" t="str">
        <f t="shared" si="176"/>
        <v>Heating Res ER2 12 Year EUL</v>
      </c>
      <c r="BD1605" s="761">
        <f>(INDEX('Avoided Cost Benefits'!$C$4:$C$857,MATCH(BC1605,'Avoided Cost Benefits'!$A$4:$A$857,0)))*F1605</f>
        <v>292.32068834834126</v>
      </c>
      <c r="BE1605" s="73">
        <f t="shared" si="166"/>
        <v>0</v>
      </c>
      <c r="BG1605" s="785"/>
      <c r="BH1605" s="922"/>
      <c r="BI1605" s="785"/>
    </row>
    <row r="1606" spans="1:61" s="64" customFormat="1" x14ac:dyDescent="0.25">
      <c r="A1606" s="1403" t="str">
        <f t="shared" si="178"/>
        <v>354600_2019_12_Cooling Res</v>
      </c>
      <c r="B1606" s="157"/>
      <c r="C1606" s="1362" t="s">
        <v>1480</v>
      </c>
      <c r="D1606" s="1779" t="s">
        <v>746</v>
      </c>
      <c r="E1606" s="806" t="s">
        <v>1481</v>
      </c>
      <c r="F1606" s="2811">
        <f>ROUND(((K2294*K2422*(1/K2550-1/K2678)*K2806)/1000)*$K$2834,2)</f>
        <v>737.41</v>
      </c>
      <c r="G1606" s="266" t="s">
        <v>1291</v>
      </c>
      <c r="H1606" s="205">
        <f>VLOOKUP(G1606,'CP FACTORS'!$A$3:$B$38, 2, FALSE)</f>
        <v>9.4741810000000004E-4</v>
      </c>
      <c r="I1606" s="1780">
        <f t="shared" si="175"/>
        <v>0.69863600000000003</v>
      </c>
      <c r="J1606" s="141">
        <f t="shared" si="180"/>
        <v>18</v>
      </c>
      <c r="K1606" s="917">
        <f t="shared" si="181"/>
        <v>1444.3799999999994</v>
      </c>
      <c r="L1606" s="918">
        <f>L1782</f>
        <v>3.3</v>
      </c>
      <c r="M1606" s="1821"/>
      <c r="N1606" s="1818"/>
      <c r="O1606" s="1259"/>
      <c r="P1606" s="157"/>
      <c r="Q1606" s="157"/>
      <c r="R1606" s="1650"/>
      <c r="S1606" s="157"/>
      <c r="T1606" s="157"/>
      <c r="U1606" s="1822"/>
      <c r="V1606" s="211" t="s">
        <v>20</v>
      </c>
      <c r="W1606" s="919">
        <v>737.40857142857124</v>
      </c>
      <c r="X1606" s="926">
        <v>737.40857142857124</v>
      </c>
      <c r="Y1606" s="834">
        <v>737.41</v>
      </c>
      <c r="Z1606" s="834">
        <v>737.41</v>
      </c>
      <c r="AA1606" s="834">
        <v>737.41</v>
      </c>
      <c r="AB1606" s="2811">
        <v>737.41</v>
      </c>
      <c r="AC1606" s="919"/>
      <c r="AD1606" s="919"/>
      <c r="AE1606" s="919"/>
      <c r="AF1606" s="919"/>
      <c r="AG1606" s="919"/>
      <c r="AH1606" s="214"/>
      <c r="AK1606" s="921"/>
      <c r="BB1606" s="296">
        <f>(BD1606+BD1607)/(BE1606+BE1607)</f>
        <v>1.3538128810268077</v>
      </c>
      <c r="BC1606" s="806" t="str">
        <f t="shared" si="176"/>
        <v>Cooling Res 18 Year EUL</v>
      </c>
      <c r="BD1606" s="761">
        <f>(INDEX('Avoided Cost Benefits'!$C$4:$C$857,MATCH(BC1606,'Avoided Cost Benefits'!$A$4:$A$857,0)))*F1606</f>
        <v>1300.6494185666504</v>
      </c>
      <c r="BE1606" s="73">
        <f t="shared" si="166"/>
        <v>1363.2656913638502</v>
      </c>
      <c r="BG1606" s="785"/>
      <c r="BH1606" s="922"/>
      <c r="BI1606" s="785"/>
    </row>
    <row r="1607" spans="1:61" s="64" customFormat="1" x14ac:dyDescent="0.25">
      <c r="A1607" s="1403" t="str">
        <f t="shared" si="178"/>
        <v>354600_2019_12_Heating Res</v>
      </c>
      <c r="B1607" s="157"/>
      <c r="C1607" s="1362" t="s">
        <v>1480</v>
      </c>
      <c r="D1607" s="1779" t="s">
        <v>746</v>
      </c>
      <c r="E1607" s="923" t="s">
        <v>1481</v>
      </c>
      <c r="F1607" s="2811">
        <f>ROUND(((K1782*K1910*(1/K2038-1/K2166)*K2806)/1000)*$K$2834,2)</f>
        <v>1179.52</v>
      </c>
      <c r="G1607" s="266" t="s">
        <v>1293</v>
      </c>
      <c r="H1607" s="205">
        <f>VLOOKUP(G1607,'CP FACTORS'!$A$3:$B$38, 2, FALSE)</f>
        <v>0</v>
      </c>
      <c r="I1607" s="1780">
        <f t="shared" si="175"/>
        <v>0</v>
      </c>
      <c r="J1607" s="141">
        <f t="shared" si="180"/>
        <v>18</v>
      </c>
      <c r="K1607" s="917">
        <f t="shared" si="181"/>
        <v>0</v>
      </c>
      <c r="L1607" s="918"/>
      <c r="M1607" s="1821"/>
      <c r="N1607" s="1818"/>
      <c r="O1607" s="1259"/>
      <c r="P1607" s="157"/>
      <c r="Q1607" s="157"/>
      <c r="R1607" s="1650"/>
      <c r="S1607" s="157"/>
      <c r="T1607" s="157"/>
      <c r="U1607" s="1822"/>
      <c r="V1607" s="211" t="s">
        <v>20</v>
      </c>
      <c r="W1607" s="919">
        <v>1584.0000000000018</v>
      </c>
      <c r="X1607" s="920">
        <v>1179.5241413638641</v>
      </c>
      <c r="Y1607" s="834">
        <v>1179.52</v>
      </c>
      <c r="Z1607" s="834">
        <v>1179.52</v>
      </c>
      <c r="AA1607" s="834">
        <v>1179.52</v>
      </c>
      <c r="AB1607" s="2811">
        <v>1179.52</v>
      </c>
      <c r="AC1607" s="919"/>
      <c r="AD1607" s="919"/>
      <c r="AE1607" s="919"/>
      <c r="AF1607" s="919"/>
      <c r="AG1607" s="919"/>
      <c r="AH1607" s="214"/>
      <c r="AK1607" s="921"/>
      <c r="BB1607" s="294"/>
      <c r="BC1607" s="923" t="str">
        <f t="shared" si="176"/>
        <v>Heating Res 18 Year EUL</v>
      </c>
      <c r="BD1607" s="761">
        <f>(INDEX('Avoided Cost Benefits'!$C$4:$C$857,MATCH(BC1607,'Avoided Cost Benefits'!$A$4:$A$857,0)))*F1607</f>
        <v>544.95723466364666</v>
      </c>
      <c r="BE1607" s="73">
        <f t="shared" si="166"/>
        <v>0</v>
      </c>
      <c r="BG1607" s="785"/>
      <c r="BH1607" s="922"/>
      <c r="BI1607" s="785"/>
    </row>
    <row r="1608" spans="1:61" s="64" customFormat="1" x14ac:dyDescent="0.25">
      <c r="A1608" s="1403" t="str">
        <f t="shared" si="178"/>
        <v>354650_2019_12_Cooling Res</v>
      </c>
      <c r="B1608" s="157"/>
      <c r="C1608" s="1362" t="s">
        <v>1482</v>
      </c>
      <c r="D1608" s="1779" t="s">
        <v>748</v>
      </c>
      <c r="E1608" s="751" t="s">
        <v>1483</v>
      </c>
      <c r="F1608" s="2811">
        <f>ROUND(((K2295*K2423*(1/K2551-1/K2679)*K2807)/1000)*$K$2834,2)</f>
        <v>1471.88</v>
      </c>
      <c r="G1608" s="266" t="s">
        <v>1291</v>
      </c>
      <c r="H1608" s="205">
        <f>VLOOKUP(G1608,'CP FACTORS'!$A$3:$B$38, 2, FALSE)</f>
        <v>9.4741810000000004E-4</v>
      </c>
      <c r="I1608" s="1780">
        <f t="shared" si="175"/>
        <v>1.3944859999999999</v>
      </c>
      <c r="J1608" s="141">
        <f t="shared" si="180"/>
        <v>6</v>
      </c>
      <c r="K1608" s="917">
        <f t="shared" si="181"/>
        <v>1925.8398012161661</v>
      </c>
      <c r="L1608" s="918">
        <f>L1783</f>
        <v>3.1</v>
      </c>
      <c r="M1608" s="1821"/>
      <c r="N1608" s="1818"/>
      <c r="O1608" s="1259"/>
      <c r="P1608" s="157"/>
      <c r="Q1608" s="157"/>
      <c r="R1608" s="1650"/>
      <c r="S1608" s="157"/>
      <c r="T1608" s="157"/>
      <c r="U1608" s="1822"/>
      <c r="V1608" s="211" t="s">
        <v>20</v>
      </c>
      <c r="W1608" s="919">
        <v>2039.4407647058827</v>
      </c>
      <c r="X1608" s="920">
        <v>1471.8783997599039</v>
      </c>
      <c r="Y1608" s="834">
        <v>1471.88</v>
      </c>
      <c r="Z1608" s="834">
        <v>1471.88</v>
      </c>
      <c r="AA1608" s="834">
        <v>1471.88</v>
      </c>
      <c r="AB1608" s="2811">
        <v>1471.88</v>
      </c>
      <c r="AC1608" s="919"/>
      <c r="AD1608" s="919"/>
      <c r="AE1608" s="919"/>
      <c r="AF1608" s="919"/>
      <c r="AG1608" s="919"/>
      <c r="AH1608" s="214"/>
      <c r="AK1608" s="921"/>
      <c r="BB1608" s="296">
        <f>(BD1608+BD1609+BD1610+BD1611)/(BE1608+BE1609+BE1610+BE1611)</f>
        <v>2.5570217316389692</v>
      </c>
      <c r="BC1608" s="751" t="str">
        <f t="shared" si="176"/>
        <v>Cooling Res 6 Year EUL</v>
      </c>
      <c r="BD1608" s="761">
        <f>(INDEX('Avoided Cost Benefits'!$C$4:$C$857,MATCH(BC1608,'Avoided Cost Benefits'!$A$4:$A$857,0)))*F1608</f>
        <v>855.87490974077878</v>
      </c>
      <c r="BE1608" s="73">
        <f t="shared" si="166"/>
        <v>1817.6874008647153</v>
      </c>
      <c r="BG1608" s="785"/>
      <c r="BH1608" s="922"/>
      <c r="BI1608" s="785"/>
    </row>
    <row r="1609" spans="1:61" s="64" customFormat="1" x14ac:dyDescent="0.25">
      <c r="A1609" s="1403" t="str">
        <f t="shared" si="178"/>
        <v>354650_2019_12_Heating Res</v>
      </c>
      <c r="B1609" s="157"/>
      <c r="C1609" s="1362" t="s">
        <v>1482</v>
      </c>
      <c r="D1609" s="1779" t="s">
        <v>748</v>
      </c>
      <c r="E1609" s="830" t="s">
        <v>1483</v>
      </c>
      <c r="F1609" s="2811">
        <f>ROUND(((K1783*K1911*(1/K2039-1/K2167)*K2807)/1000)*$K$2834,2)</f>
        <v>6759.78</v>
      </c>
      <c r="G1609" s="266" t="s">
        <v>1293</v>
      </c>
      <c r="H1609" s="205">
        <f>VLOOKUP(G1609,'CP FACTORS'!$A$3:$B$38, 2, FALSE)</f>
        <v>0</v>
      </c>
      <c r="I1609" s="1780">
        <f t="shared" si="175"/>
        <v>0</v>
      </c>
      <c r="J1609" s="141">
        <f t="shared" si="180"/>
        <v>6</v>
      </c>
      <c r="K1609" s="917">
        <f t="shared" si="181"/>
        <v>0</v>
      </c>
      <c r="L1609" s="918"/>
      <c r="M1609" s="1821"/>
      <c r="N1609" s="1818"/>
      <c r="O1609" s="1259"/>
      <c r="P1609" s="157"/>
      <c r="Q1609" s="157"/>
      <c r="R1609" s="1650"/>
      <c r="S1609" s="157"/>
      <c r="T1609" s="157"/>
      <c r="U1609" s="1822"/>
      <c r="V1609" s="211" t="s">
        <v>20</v>
      </c>
      <c r="W1609" s="919">
        <v>9077.8044487427451</v>
      </c>
      <c r="X1609" s="920">
        <v>6759.7787234042544</v>
      </c>
      <c r="Y1609" s="834">
        <v>6759.78</v>
      </c>
      <c r="Z1609" s="834">
        <v>6759.78</v>
      </c>
      <c r="AA1609" s="834">
        <v>6759.78</v>
      </c>
      <c r="AB1609" s="2811">
        <v>6759.78</v>
      </c>
      <c r="AC1609" s="919"/>
      <c r="AD1609" s="919"/>
      <c r="AE1609" s="919"/>
      <c r="AF1609" s="919"/>
      <c r="AG1609" s="919"/>
      <c r="AH1609" s="214"/>
      <c r="AK1609" s="921"/>
      <c r="BB1609" s="831"/>
      <c r="BC1609" s="830" t="str">
        <f t="shared" si="176"/>
        <v>Heating Res 6 Year EUL</v>
      </c>
      <c r="BD1609" s="761">
        <f>(INDEX('Avoided Cost Benefits'!$C$4:$C$857,MATCH(BC1609,'Avoided Cost Benefits'!$A$4:$A$857,0)))*F1609</f>
        <v>1124.3778951463969</v>
      </c>
      <c r="BE1609" s="73">
        <f t="shared" si="166"/>
        <v>0</v>
      </c>
      <c r="BG1609" s="785"/>
      <c r="BH1609" s="922"/>
      <c r="BI1609" s="785"/>
    </row>
    <row r="1610" spans="1:61" s="64" customFormat="1" x14ac:dyDescent="0.25">
      <c r="A1610" s="1403" t="str">
        <f t="shared" si="178"/>
        <v>354650_2019_12_Cooling Res ER2</v>
      </c>
      <c r="B1610" s="157"/>
      <c r="C1610" s="1362" t="s">
        <v>1482</v>
      </c>
      <c r="D1610" s="1779" t="s">
        <v>748</v>
      </c>
      <c r="E1610" s="830" t="s">
        <v>1484</v>
      </c>
      <c r="F1610" s="2811">
        <f>ROUND(((K2296*K2424*(1/K2552-1/K2680)*K2808)/1000)*$K$2834,2)</f>
        <v>565.72</v>
      </c>
      <c r="G1610" s="1810" t="s">
        <v>1332</v>
      </c>
      <c r="H1610" s="205">
        <f>VLOOKUP(G1610,'CP FACTORS'!$A$3:$B$38, 2, FALSE)</f>
        <v>9.4741810000000004E-4</v>
      </c>
      <c r="I1610" s="1780">
        <f t="shared" si="175"/>
        <v>0.53597300000000003</v>
      </c>
      <c r="J1610" s="141">
        <f t="shared" si="180"/>
        <v>12</v>
      </c>
      <c r="K1610" s="917">
        <f t="shared" si="181"/>
        <v>0</v>
      </c>
      <c r="L1610" s="918"/>
      <c r="M1610" s="1821"/>
      <c r="N1610" s="1818"/>
      <c r="O1610" s="1259"/>
      <c r="P1610" s="157"/>
      <c r="Q1610" s="157"/>
      <c r="R1610" s="1650"/>
      <c r="S1610" s="157"/>
      <c r="T1610" s="157"/>
      <c r="U1610" s="1822"/>
      <c r="V1610" s="211" t="s">
        <v>20</v>
      </c>
      <c r="W1610" s="919">
        <v>565.71900000000005</v>
      </c>
      <c r="X1610" s="926">
        <v>565.71900000000005</v>
      </c>
      <c r="Y1610" s="834">
        <v>565.72</v>
      </c>
      <c r="Z1610" s="834">
        <v>565.72</v>
      </c>
      <c r="AA1610" s="834">
        <v>565.72</v>
      </c>
      <c r="AB1610" s="2811">
        <v>565.72</v>
      </c>
      <c r="AC1610" s="919"/>
      <c r="AD1610" s="919"/>
      <c r="AE1610" s="919"/>
      <c r="AF1610" s="919"/>
      <c r="AG1610" s="919"/>
      <c r="AH1610" s="214"/>
      <c r="AK1610" s="921"/>
      <c r="BB1610" s="831"/>
      <c r="BC1610" s="830" t="str">
        <f t="shared" si="176"/>
        <v>Cooling Res ER2 12 Year EUL</v>
      </c>
      <c r="BD1610" s="761">
        <f>(INDEX('Avoided Cost Benefits'!$C$4:$C$857,MATCH(BC1610,'Avoided Cost Benefits'!$A$4:$A$857,0)))*F1610</f>
        <v>668.86405797030864</v>
      </c>
      <c r="BE1610" s="73">
        <f t="shared" si="166"/>
        <v>0</v>
      </c>
      <c r="BG1610" s="785"/>
      <c r="BH1610" s="922"/>
      <c r="BI1610" s="785"/>
    </row>
    <row r="1611" spans="1:61" s="64" customFormat="1" x14ac:dyDescent="0.25">
      <c r="A1611" s="1403" t="str">
        <f t="shared" si="178"/>
        <v>354650_2019_12_Heating Res ER2</v>
      </c>
      <c r="B1611" s="157"/>
      <c r="C1611" s="1362" t="s">
        <v>1482</v>
      </c>
      <c r="D1611" s="1779" t="s">
        <v>748</v>
      </c>
      <c r="E1611" s="759" t="s">
        <v>1484</v>
      </c>
      <c r="F1611" s="2811">
        <f>ROUND(((K1784*K1912*(1/K2040-1/K2168)*K2808)/1000)*$K$2834,2)</f>
        <v>6759.78</v>
      </c>
      <c r="G1611" s="1810" t="s">
        <v>1350</v>
      </c>
      <c r="H1611" s="205">
        <f>VLOOKUP(G1611,'CP FACTORS'!$A$3:$B$38, 2, FALSE)</f>
        <v>0</v>
      </c>
      <c r="I1611" s="1780">
        <f t="shared" si="175"/>
        <v>0</v>
      </c>
      <c r="J1611" s="141">
        <f t="shared" si="180"/>
        <v>12</v>
      </c>
      <c r="K1611" s="917">
        <f t="shared" si="181"/>
        <v>0</v>
      </c>
      <c r="L1611" s="918"/>
      <c r="M1611" s="1821"/>
      <c r="N1611" s="1818"/>
      <c r="O1611" s="1259"/>
      <c r="P1611" s="157"/>
      <c r="Q1611" s="157"/>
      <c r="R1611" s="1650"/>
      <c r="S1611" s="157"/>
      <c r="T1611" s="157"/>
      <c r="U1611" s="1822"/>
      <c r="V1611" s="211" t="s">
        <v>20</v>
      </c>
      <c r="W1611" s="919">
        <v>9077.8044487427451</v>
      </c>
      <c r="X1611" s="920">
        <v>6759.7787234042544</v>
      </c>
      <c r="Y1611" s="834">
        <v>6759.78</v>
      </c>
      <c r="Z1611" s="834">
        <v>6759.78</v>
      </c>
      <c r="AA1611" s="834">
        <v>6759.78</v>
      </c>
      <c r="AB1611" s="2811">
        <v>6759.78</v>
      </c>
      <c r="AC1611" s="919"/>
      <c r="AD1611" s="919"/>
      <c r="AE1611" s="919"/>
      <c r="AF1611" s="919"/>
      <c r="AG1611" s="919"/>
      <c r="AH1611" s="214"/>
      <c r="AK1611" s="921"/>
      <c r="BB1611" s="831"/>
      <c r="BC1611" s="759" t="str">
        <f t="shared" si="176"/>
        <v>Heating Res ER2 12 Year EUL</v>
      </c>
      <c r="BD1611" s="761">
        <f>(INDEX('Avoided Cost Benefits'!$C$4:$C$857,MATCH(BC1611,'Avoided Cost Benefits'!$A$4:$A$857,0)))*F1611</f>
        <v>1998.7493224799473</v>
      </c>
      <c r="BE1611" s="73">
        <f t="shared" si="166"/>
        <v>0</v>
      </c>
      <c r="BG1611" s="785"/>
      <c r="BH1611" s="922"/>
      <c r="BI1611" s="785"/>
    </row>
    <row r="1612" spans="1:61" s="64" customFormat="1" x14ac:dyDescent="0.25">
      <c r="A1612" s="1403" t="str">
        <f t="shared" si="178"/>
        <v>354651_2019_12_Cooling Res</v>
      </c>
      <c r="B1612" s="157"/>
      <c r="C1612" s="1362" t="s">
        <v>1485</v>
      </c>
      <c r="D1612" s="1779" t="s">
        <v>743</v>
      </c>
      <c r="E1612" s="751" t="str">
        <f>CONCATENATE(E1608,"_CompE")</f>
        <v>ASHP - SEER 20 - replace electric furnace / CAC - early replacement MF ER1_CompE</v>
      </c>
      <c r="F1612" s="2811">
        <f>ROUND((($K$2297*$K$2425*(1/$K$2553-1/$K$2681)*$K$2809)/1000)*$K$2834,2)</f>
        <v>1070.46</v>
      </c>
      <c r="G1612" s="266" t="str">
        <f t="shared" ref="G1612:K1615" si="182">G1608</f>
        <v>Cooling Res</v>
      </c>
      <c r="H1612" s="205">
        <f t="shared" si="182"/>
        <v>9.4741810000000004E-4</v>
      </c>
      <c r="I1612" s="1825">
        <f t="shared" si="175"/>
        <v>1.014173</v>
      </c>
      <c r="J1612" s="141">
        <f>J1608</f>
        <v>6</v>
      </c>
      <c r="K1612" s="917">
        <f>K1608</f>
        <v>1925.8398012161661</v>
      </c>
      <c r="L1612" s="918">
        <f>L1608</f>
        <v>3.1</v>
      </c>
      <c r="M1612" s="1821"/>
      <c r="N1612" s="1818"/>
      <c r="O1612" s="1259"/>
      <c r="P1612" s="157"/>
      <c r="Q1612" s="157"/>
      <c r="R1612" s="1650"/>
      <c r="S1612" s="157"/>
      <c r="T1612" s="157"/>
      <c r="U1612" s="1822"/>
      <c r="V1612" s="211" t="s">
        <v>20</v>
      </c>
      <c r="W1612" s="919"/>
      <c r="X1612" s="920"/>
      <c r="Y1612" s="839">
        <v>1070.46</v>
      </c>
      <c r="Z1612" s="834">
        <v>1070.46</v>
      </c>
      <c r="AA1612" s="834">
        <v>1070.46</v>
      </c>
      <c r="AB1612" s="2811">
        <v>1070.46</v>
      </c>
      <c r="AC1612" s="919"/>
      <c r="AD1612" s="919"/>
      <c r="AE1612" s="919"/>
      <c r="AF1612" s="919"/>
      <c r="AG1612" s="919"/>
      <c r="AH1612" s="214"/>
      <c r="AK1612" s="921"/>
      <c r="BB1612" s="296">
        <f>(BD1612+BD1613+BD1614+BD1615)/(BE1612+BE1613+BE1614+BE1615)</f>
        <v>1.1958058077888361</v>
      </c>
      <c r="BC1612" s="751" t="str">
        <f t="shared" si="176"/>
        <v>Cooling Res 6 Year EUL</v>
      </c>
      <c r="BD1612" s="761">
        <f>(INDEX('Avoided Cost Benefits'!$C$4:$C$857,MATCH(BC1612,'Avoided Cost Benefits'!$A$4:$A$857,0)))*F1612</f>
        <v>622.45553705540806</v>
      </c>
      <c r="BE1612" s="73">
        <f t="shared" si="166"/>
        <v>1817.6874008647153</v>
      </c>
      <c r="BG1612" s="785"/>
      <c r="BH1612" s="925"/>
      <c r="BI1612" s="785"/>
    </row>
    <row r="1613" spans="1:61" s="64" customFormat="1" x14ac:dyDescent="0.25">
      <c r="A1613" s="1403" t="str">
        <f t="shared" si="178"/>
        <v>354651_2019_12_Heating Res</v>
      </c>
      <c r="B1613" s="157"/>
      <c r="C1613" s="1362" t="str">
        <f>C1612</f>
        <v>354651_2019_12_</v>
      </c>
      <c r="D1613" s="1779" t="s">
        <v>743</v>
      </c>
      <c r="E1613" s="830" t="str">
        <f>CONCATENATE(E1609,"_CompE")</f>
        <v>ASHP - SEER 20 - replace electric furnace / CAC - early replacement MF ER1_CompE</v>
      </c>
      <c r="F1613" s="2811">
        <f>ROUND((($K$1785*$K$1913*(1/$K$2041-1/$K$2169)*$K$2809)/1000)*$K$2834,2)</f>
        <v>2304.4699999999998</v>
      </c>
      <c r="G1613" s="266" t="str">
        <f t="shared" si="182"/>
        <v>Heating Res</v>
      </c>
      <c r="H1613" s="205">
        <f t="shared" si="182"/>
        <v>0</v>
      </c>
      <c r="I1613" s="1825">
        <f t="shared" si="175"/>
        <v>0</v>
      </c>
      <c r="J1613" s="141">
        <f t="shared" si="182"/>
        <v>6</v>
      </c>
      <c r="K1613" s="917">
        <f t="shared" si="182"/>
        <v>0</v>
      </c>
      <c r="L1613" s="918"/>
      <c r="M1613" s="1821"/>
      <c r="N1613" s="1818"/>
      <c r="O1613" s="1259"/>
      <c r="P1613" s="157"/>
      <c r="Q1613" s="157"/>
      <c r="R1613" s="1650"/>
      <c r="S1613" s="157"/>
      <c r="T1613" s="157"/>
      <c r="U1613" s="1822"/>
      <c r="V1613" s="211" t="s">
        <v>20</v>
      </c>
      <c r="W1613" s="919"/>
      <c r="X1613" s="920"/>
      <c r="Y1613" s="839">
        <v>2304.4699999999998</v>
      </c>
      <c r="Z1613" s="834">
        <v>2304.4699999999998</v>
      </c>
      <c r="AA1613" s="834">
        <v>2304.4699999999998</v>
      </c>
      <c r="AB1613" s="2811">
        <v>2304.4699999999998</v>
      </c>
      <c r="AC1613" s="919"/>
      <c r="AD1613" s="919"/>
      <c r="AE1613" s="919"/>
      <c r="AF1613" s="919"/>
      <c r="AG1613" s="919"/>
      <c r="AH1613" s="214"/>
      <c r="AK1613" s="921"/>
      <c r="BB1613" s="831"/>
      <c r="BC1613" s="830" t="str">
        <f t="shared" si="176"/>
        <v>Heating Res 6 Year EUL</v>
      </c>
      <c r="BD1613" s="761">
        <f>(INDEX('Avoided Cost Benefits'!$C$4:$C$857,MATCH(BC1613,'Avoided Cost Benefits'!$A$4:$A$857,0)))*F1613</f>
        <v>383.31057046649704</v>
      </c>
      <c r="BE1613" s="73">
        <f t="shared" si="166"/>
        <v>0</v>
      </c>
      <c r="BG1613" s="785"/>
      <c r="BH1613" s="925"/>
      <c r="BI1613" s="785"/>
    </row>
    <row r="1614" spans="1:61" s="64" customFormat="1" x14ac:dyDescent="0.25">
      <c r="A1614" s="1403" t="str">
        <f t="shared" si="178"/>
        <v>354651_2019_12_Cooling Res ER2</v>
      </c>
      <c r="B1614" s="157"/>
      <c r="C1614" s="1362" t="str">
        <f>C1613</f>
        <v>354651_2019_12_</v>
      </c>
      <c r="D1614" s="1779" t="s">
        <v>743</v>
      </c>
      <c r="E1614" s="830" t="str">
        <f>CONCATENATE(E1610,"_CompE")</f>
        <v>ASHP - SEER 20 - replace electric furnace / CAC - early replacement MF ER2_CompE</v>
      </c>
      <c r="F1614" s="2811">
        <f>ROUND((($K$2298*$K$2426*(1/$K$2554-1/$K$2682)*$K$2810)/1000)*$K$2834,2)</f>
        <v>411.43</v>
      </c>
      <c r="G1614" s="266" t="str">
        <f t="shared" si="182"/>
        <v>Cooling Res ER2</v>
      </c>
      <c r="H1614" s="205">
        <f t="shared" si="182"/>
        <v>9.4741810000000004E-4</v>
      </c>
      <c r="I1614" s="1825">
        <f t="shared" si="175"/>
        <v>0.38979599999999998</v>
      </c>
      <c r="J1614" s="141">
        <f t="shared" si="182"/>
        <v>12</v>
      </c>
      <c r="K1614" s="917">
        <f t="shared" si="182"/>
        <v>0</v>
      </c>
      <c r="L1614" s="918"/>
      <c r="M1614" s="1821"/>
      <c r="N1614" s="1818"/>
      <c r="O1614" s="1259"/>
      <c r="P1614" s="157"/>
      <c r="Q1614" s="157"/>
      <c r="R1614" s="1650"/>
      <c r="S1614" s="157"/>
      <c r="T1614" s="157"/>
      <c r="U1614" s="1822"/>
      <c r="V1614" s="211" t="s">
        <v>20</v>
      </c>
      <c r="W1614" s="919"/>
      <c r="X1614" s="920"/>
      <c r="Y1614" s="839">
        <v>411.43</v>
      </c>
      <c r="Z1614" s="834">
        <v>411.43</v>
      </c>
      <c r="AA1614" s="834">
        <v>411.43</v>
      </c>
      <c r="AB1614" s="2811">
        <v>411.43</v>
      </c>
      <c r="AC1614" s="919"/>
      <c r="AD1614" s="919"/>
      <c r="AE1614" s="919"/>
      <c r="AF1614" s="919"/>
      <c r="AG1614" s="919"/>
      <c r="AH1614" s="214"/>
      <c r="AK1614" s="921"/>
      <c r="BB1614" s="831"/>
      <c r="BC1614" s="830" t="str">
        <f t="shared" si="176"/>
        <v>Cooling Res ER2 12 Year EUL</v>
      </c>
      <c r="BD1614" s="761">
        <f>(INDEX('Avoided Cost Benefits'!$C$4:$C$857,MATCH(BC1614,'Avoided Cost Benefits'!$A$4:$A$857,0)))*F1614</f>
        <v>486.44336309609713</v>
      </c>
      <c r="BE1614" s="73">
        <f t="shared" si="166"/>
        <v>0</v>
      </c>
      <c r="BG1614" s="785"/>
      <c r="BH1614" s="925"/>
      <c r="BI1614" s="785"/>
    </row>
    <row r="1615" spans="1:61" s="64" customFormat="1" x14ac:dyDescent="0.25">
      <c r="A1615" s="1403" t="str">
        <f t="shared" si="178"/>
        <v>354651_2019_12_Heating Res ER2</v>
      </c>
      <c r="B1615" s="157"/>
      <c r="C1615" s="1362" t="str">
        <f>C1614</f>
        <v>354651_2019_12_</v>
      </c>
      <c r="D1615" s="1779" t="s">
        <v>743</v>
      </c>
      <c r="E1615" s="759" t="str">
        <f>CONCATENATE(E1611,"_CompE")</f>
        <v>ASHP - SEER 20 - replace electric furnace / CAC - early replacement MF ER2_CompE</v>
      </c>
      <c r="F1615" s="2811">
        <f>ROUND((($K$1786*$K$1914*(1/$K$2042-1/$K$2170)*$K$2810)/1000)*$K$2834,2)</f>
        <v>2304.4699999999998</v>
      </c>
      <c r="G1615" s="266" t="str">
        <f t="shared" si="182"/>
        <v>Heating Res ER2</v>
      </c>
      <c r="H1615" s="205">
        <f t="shared" si="182"/>
        <v>0</v>
      </c>
      <c r="I1615" s="1825">
        <f t="shared" si="175"/>
        <v>0</v>
      </c>
      <c r="J1615" s="141">
        <f t="shared" si="182"/>
        <v>12</v>
      </c>
      <c r="K1615" s="917">
        <f t="shared" si="182"/>
        <v>0</v>
      </c>
      <c r="L1615" s="918"/>
      <c r="M1615" s="1821"/>
      <c r="N1615" s="1818"/>
      <c r="O1615" s="1259"/>
      <c r="P1615" s="157"/>
      <c r="Q1615" s="157"/>
      <c r="R1615" s="1650"/>
      <c r="S1615" s="157"/>
      <c r="T1615" s="157"/>
      <c r="U1615" s="1822"/>
      <c r="V1615" s="211" t="s">
        <v>20</v>
      </c>
      <c r="W1615" s="919"/>
      <c r="X1615" s="920"/>
      <c r="Y1615" s="839">
        <v>2304.4699999999998</v>
      </c>
      <c r="Z1615" s="834">
        <v>2304.4699999999998</v>
      </c>
      <c r="AA1615" s="834">
        <v>2304.4699999999998</v>
      </c>
      <c r="AB1615" s="2811">
        <v>2304.4699999999998</v>
      </c>
      <c r="AC1615" s="919"/>
      <c r="AD1615" s="919"/>
      <c r="AE1615" s="919"/>
      <c r="AF1615" s="919"/>
      <c r="AG1615" s="919"/>
      <c r="AH1615" s="214"/>
      <c r="AK1615" s="921"/>
      <c r="BB1615" s="831"/>
      <c r="BC1615" s="759" t="str">
        <f t="shared" si="176"/>
        <v>Heating Res ER2 12 Year EUL</v>
      </c>
      <c r="BD1615" s="761">
        <f>(INDEX('Avoided Cost Benefits'!$C$4:$C$857,MATCH(BC1615,'Avoided Cost Benefits'!$A$4:$A$857,0)))*F1615</f>
        <v>681.39168008061858</v>
      </c>
      <c r="BE1615" s="73">
        <f t="shared" si="166"/>
        <v>0</v>
      </c>
      <c r="BG1615" s="785"/>
      <c r="BH1615" s="925"/>
      <c r="BI1615" s="785"/>
    </row>
    <row r="1616" spans="1:61" s="64" customFormat="1" x14ac:dyDescent="0.25">
      <c r="A1616" s="1403" t="str">
        <f t="shared" si="178"/>
        <v>354700_2019_12_Cooling Res</v>
      </c>
      <c r="B1616" s="157"/>
      <c r="C1616" s="1362" t="s">
        <v>1486</v>
      </c>
      <c r="D1616" s="1779" t="s">
        <v>748</v>
      </c>
      <c r="E1616" s="751" t="s">
        <v>1487</v>
      </c>
      <c r="F1616" s="2811">
        <f>ROUND(((K2299*K2427*(1/K2555-1/K2683)*K2811)/1000)*$K$2834,2)</f>
        <v>1566.84</v>
      </c>
      <c r="G1616" s="266" t="s">
        <v>1291</v>
      </c>
      <c r="H1616" s="205">
        <f>VLOOKUP(G1616,'CP FACTORS'!$A$3:$B$38, 2, FALSE)</f>
        <v>9.4741810000000004E-4</v>
      </c>
      <c r="I1616" s="1780">
        <f t="shared" si="175"/>
        <v>1.484453</v>
      </c>
      <c r="J1616" s="141">
        <f>K2979</f>
        <v>6</v>
      </c>
      <c r="K1616" s="917">
        <f>K3149</f>
        <v>1956.9017238752731</v>
      </c>
      <c r="L1616" s="918">
        <f>L1787</f>
        <v>3.3</v>
      </c>
      <c r="M1616" s="1821"/>
      <c r="N1616" s="1818"/>
      <c r="O1616" s="1259"/>
      <c r="P1616" s="157"/>
      <c r="Q1616" s="157"/>
      <c r="R1616" s="1650"/>
      <c r="S1616" s="157"/>
      <c r="T1616" s="157"/>
      <c r="U1616" s="1822"/>
      <c r="V1616" s="211" t="s">
        <v>20</v>
      </c>
      <c r="W1616" s="919">
        <v>1988.2719999999999</v>
      </c>
      <c r="X1616" s="920">
        <v>1566.8382965186074</v>
      </c>
      <c r="Y1616" s="834">
        <v>1566.84</v>
      </c>
      <c r="Z1616" s="834">
        <v>1566.84</v>
      </c>
      <c r="AA1616" s="834">
        <v>1566.84</v>
      </c>
      <c r="AB1616" s="2811">
        <v>1566.84</v>
      </c>
      <c r="AC1616" s="919"/>
      <c r="AD1616" s="919"/>
      <c r="AE1616" s="919"/>
      <c r="AF1616" s="919"/>
      <c r="AG1616" s="919"/>
      <c r="AH1616" s="214"/>
      <c r="AK1616" s="921"/>
      <c r="BB1616" s="296">
        <f>(BD1616+BD1617+BD1618+BD1619)/(BE1616+BE1617+BE1618+BE1619)</f>
        <v>1.0649709532952181</v>
      </c>
      <c r="BC1616" s="751" t="str">
        <f t="shared" si="176"/>
        <v>Cooling Res 6 Year EUL</v>
      </c>
      <c r="BD1616" s="761">
        <f>(INDEX('Avoided Cost Benefits'!$C$4:$C$857,MATCH(BC1616,'Avoided Cost Benefits'!$A$4:$A$857,0)))*F1616</f>
        <v>911.09264585308688</v>
      </c>
      <c r="BE1616" s="73">
        <f t="shared" si="166"/>
        <v>1847.0049305099319</v>
      </c>
      <c r="BG1616" s="785"/>
      <c r="BH1616" s="922"/>
      <c r="BI1616" s="785"/>
    </row>
    <row r="1617" spans="1:61" s="64" customFormat="1" x14ac:dyDescent="0.25">
      <c r="A1617" s="1403" t="str">
        <f t="shared" si="178"/>
        <v>354700_2019_12_Heating Res</v>
      </c>
      <c r="B1617" s="157"/>
      <c r="C1617" s="1362" t="s">
        <v>1486</v>
      </c>
      <c r="D1617" s="1779" t="s">
        <v>748</v>
      </c>
      <c r="E1617" s="830" t="s">
        <v>1487</v>
      </c>
      <c r="F1617" s="2811">
        <f>ROUND(((K1787*K1915*(1/K2043-1/K2171)*K2811)/1000)*$K$2834,2)</f>
        <v>1798.76</v>
      </c>
      <c r="G1617" s="266" t="s">
        <v>1293</v>
      </c>
      <c r="H1617" s="205">
        <f>VLOOKUP(G1617,'CP FACTORS'!$A$3:$B$38, 2, FALSE)</f>
        <v>0</v>
      </c>
      <c r="I1617" s="1780">
        <f t="shared" si="175"/>
        <v>0</v>
      </c>
      <c r="J1617" s="141">
        <f>K2980</f>
        <v>6</v>
      </c>
      <c r="K1617" s="917">
        <f>K3150</f>
        <v>0</v>
      </c>
      <c r="L1617" s="918"/>
      <c r="M1617" s="1821"/>
      <c r="N1617" s="1818"/>
      <c r="O1617" s="1259"/>
      <c r="P1617" s="157"/>
      <c r="Q1617" s="157"/>
      <c r="R1617" s="1650"/>
      <c r="S1617" s="157"/>
      <c r="T1617" s="157"/>
      <c r="U1617" s="1822"/>
      <c r="V1617" s="211" t="s">
        <v>20</v>
      </c>
      <c r="W1617" s="919">
        <v>4062.4872213622284</v>
      </c>
      <c r="X1617" s="920">
        <v>1798.7611070228763</v>
      </c>
      <c r="Y1617" s="834">
        <v>1798.76</v>
      </c>
      <c r="Z1617" s="834">
        <v>1798.76</v>
      </c>
      <c r="AA1617" s="834">
        <v>1798.76</v>
      </c>
      <c r="AB1617" s="2811">
        <v>1798.76</v>
      </c>
      <c r="AC1617" s="919"/>
      <c r="AD1617" s="919"/>
      <c r="AE1617" s="919"/>
      <c r="AF1617" s="919"/>
      <c r="AG1617" s="919"/>
      <c r="AH1617" s="214"/>
      <c r="AK1617" s="921"/>
      <c r="BB1617" s="831"/>
      <c r="BC1617" s="830" t="str">
        <f t="shared" si="176"/>
        <v>Heating Res 6 Year EUL</v>
      </c>
      <c r="BD1617" s="761">
        <f>(INDEX('Avoided Cost Benefits'!$C$4:$C$857,MATCH(BC1617,'Avoided Cost Benefits'!$A$4:$A$857,0)))*F1617</f>
        <v>299.19405404813961</v>
      </c>
      <c r="BE1617" s="73">
        <f t="shared" si="166"/>
        <v>0</v>
      </c>
      <c r="BG1617" s="785"/>
      <c r="BH1617" s="922"/>
      <c r="BI1617" s="785"/>
    </row>
    <row r="1618" spans="1:61" s="64" customFormat="1" x14ac:dyDescent="0.25">
      <c r="A1618" s="1403" t="str">
        <f t="shared" si="178"/>
        <v>354700_2019_12_Cooling Res ER2</v>
      </c>
      <c r="B1618" s="157"/>
      <c r="C1618" s="1362" t="s">
        <v>1486</v>
      </c>
      <c r="D1618" s="1779" t="s">
        <v>748</v>
      </c>
      <c r="E1618" s="830" t="s">
        <v>1488</v>
      </c>
      <c r="F1618" s="2811">
        <f>ROUND(((K2300*K2428*(1/K2556-1/K2684)*K2812)/1000)*$K$2834,2)</f>
        <v>479.32</v>
      </c>
      <c r="G1618" s="1810" t="s">
        <v>1332</v>
      </c>
      <c r="H1618" s="205">
        <f>VLOOKUP(G1618,'CP FACTORS'!$A$3:$B$38, 2, FALSE)</f>
        <v>9.4741810000000004E-4</v>
      </c>
      <c r="I1618" s="1780">
        <f t="shared" si="175"/>
        <v>0.45411600000000002</v>
      </c>
      <c r="J1618" s="141">
        <f>K2981</f>
        <v>12</v>
      </c>
      <c r="K1618" s="917">
        <f>K3151</f>
        <v>0</v>
      </c>
      <c r="L1618" s="918"/>
      <c r="M1618" s="1821"/>
      <c r="N1618" s="1818"/>
      <c r="O1618" s="1259"/>
      <c r="P1618" s="157"/>
      <c r="Q1618" s="157"/>
      <c r="R1618" s="1650"/>
      <c r="S1618" s="157"/>
      <c r="T1618" s="157"/>
      <c r="U1618" s="1822"/>
      <c r="V1618" s="211" t="s">
        <v>20</v>
      </c>
      <c r="W1618" s="919">
        <v>479.31557142857133</v>
      </c>
      <c r="X1618" s="926">
        <v>479.31557142857133</v>
      </c>
      <c r="Y1618" s="834">
        <v>479.32</v>
      </c>
      <c r="Z1618" s="834">
        <v>479.32</v>
      </c>
      <c r="AA1618" s="834">
        <v>479.32</v>
      </c>
      <c r="AB1618" s="2811">
        <v>479.32</v>
      </c>
      <c r="AC1618" s="919"/>
      <c r="AD1618" s="919"/>
      <c r="AE1618" s="919"/>
      <c r="AF1618" s="919"/>
      <c r="AG1618" s="919"/>
      <c r="AH1618" s="214"/>
      <c r="AK1618" s="921"/>
      <c r="BB1618" s="831"/>
      <c r="BC1618" s="830" t="str">
        <f t="shared" si="176"/>
        <v>Cooling Res ER2 12 Year EUL</v>
      </c>
      <c r="BD1618" s="761">
        <f>(INDEX('Avoided Cost Benefits'!$C$4:$C$857,MATCH(BC1618,'Avoided Cost Benefits'!$A$4:$A$857,0)))*F1618</f>
        <v>566.71130641718219</v>
      </c>
      <c r="BE1618" s="73">
        <f t="shared" si="166"/>
        <v>0</v>
      </c>
      <c r="BG1618" s="785"/>
      <c r="BH1618" s="922"/>
      <c r="BI1618" s="785"/>
    </row>
    <row r="1619" spans="1:61" s="64" customFormat="1" x14ac:dyDescent="0.25">
      <c r="A1619" s="1403" t="str">
        <f t="shared" si="178"/>
        <v>354700_2019_12_Heating Res ER2</v>
      </c>
      <c r="B1619" s="157"/>
      <c r="C1619" s="1362" t="s">
        <v>1486</v>
      </c>
      <c r="D1619" s="1779" t="s">
        <v>748</v>
      </c>
      <c r="E1619" s="759" t="s">
        <v>1488</v>
      </c>
      <c r="F1619" s="2811">
        <f>ROUND(((K1788*K1916*(1/K2044-1/K2172)*K2812)/1000)*$K$2834,2)</f>
        <v>642.61</v>
      </c>
      <c r="G1619" s="1810" t="s">
        <v>1350</v>
      </c>
      <c r="H1619" s="205">
        <f>VLOOKUP(G1619,'CP FACTORS'!$A$3:$B$38, 2, FALSE)</f>
        <v>0</v>
      </c>
      <c r="I1619" s="1780">
        <f t="shared" si="175"/>
        <v>0</v>
      </c>
      <c r="J1619" s="141">
        <f>K2982</f>
        <v>12</v>
      </c>
      <c r="K1619" s="917">
        <f>K3152</f>
        <v>0</v>
      </c>
      <c r="L1619" s="918"/>
      <c r="M1619" s="1821"/>
      <c r="N1619" s="1818"/>
      <c r="O1619" s="1259"/>
      <c r="P1619" s="157"/>
      <c r="Q1619" s="157"/>
      <c r="R1619" s="1650"/>
      <c r="S1619" s="157"/>
      <c r="T1619" s="157"/>
      <c r="U1619" s="1822"/>
      <c r="V1619" s="211" t="s">
        <v>20</v>
      </c>
      <c r="W1619" s="919">
        <v>862.96736842105349</v>
      </c>
      <c r="X1619" s="920">
        <v>642.6078562259313</v>
      </c>
      <c r="Y1619" s="834">
        <v>642.61</v>
      </c>
      <c r="Z1619" s="834">
        <v>642.61</v>
      </c>
      <c r="AA1619" s="834">
        <v>642.61</v>
      </c>
      <c r="AB1619" s="2811">
        <v>642.61</v>
      </c>
      <c r="AC1619" s="919"/>
      <c r="AD1619" s="919"/>
      <c r="AE1619" s="919"/>
      <c r="AF1619" s="919"/>
      <c r="AG1619" s="919"/>
      <c r="AH1619" s="214"/>
      <c r="AK1619" s="921"/>
      <c r="BB1619" s="831"/>
      <c r="BC1619" s="759" t="str">
        <f t="shared" si="176"/>
        <v>Heating Res ER2 12 Year EUL</v>
      </c>
      <c r="BD1619" s="761">
        <f>(INDEX('Avoided Cost Benefits'!$C$4:$C$857,MATCH(BC1619,'Avoided Cost Benefits'!$A$4:$A$857,0)))*F1619</f>
        <v>190.00859526772157</v>
      </c>
      <c r="BE1619" s="73">
        <f t="shared" si="166"/>
        <v>0</v>
      </c>
      <c r="BG1619" s="785"/>
      <c r="BH1619" s="922"/>
      <c r="BI1619" s="785"/>
    </row>
    <row r="1620" spans="1:61" s="64" customFormat="1" x14ac:dyDescent="0.25">
      <c r="A1620" s="1403" t="str">
        <f t="shared" si="178"/>
        <v>354701_2019_12_Cooling Res</v>
      </c>
      <c r="B1620" s="157"/>
      <c r="C1620" s="1362" t="s">
        <v>1489</v>
      </c>
      <c r="D1620" s="1779" t="s">
        <v>743</v>
      </c>
      <c r="E1620" s="751" t="str">
        <f>CONCATENATE(E1616,"_CompE")</f>
        <v>ASHP SEER 20 replace ASHP - early replacement MF ER1_CompE</v>
      </c>
      <c r="F1620" s="2811">
        <f>ROUND((($K$2301*$K$2429*(1/$K$2557-1/$K$2685)*$K$2813)/1000)*$K$2834,2)</f>
        <v>1139.52</v>
      </c>
      <c r="G1620" s="266" t="str">
        <f t="shared" ref="G1620:K1623" si="183">G1616</f>
        <v>Cooling Res</v>
      </c>
      <c r="H1620" s="205">
        <f t="shared" si="183"/>
        <v>9.4741810000000004E-4</v>
      </c>
      <c r="I1620" s="1825">
        <f t="shared" si="175"/>
        <v>1.079602</v>
      </c>
      <c r="J1620" s="141">
        <f>J1616</f>
        <v>6</v>
      </c>
      <c r="K1620" s="917">
        <f>K1616</f>
        <v>1956.9017238752731</v>
      </c>
      <c r="L1620" s="918">
        <f>L1616</f>
        <v>3.3</v>
      </c>
      <c r="M1620" s="1821"/>
      <c r="N1620" s="1818"/>
      <c r="O1620" s="1259"/>
      <c r="P1620" s="157"/>
      <c r="Q1620" s="157"/>
      <c r="R1620" s="1650"/>
      <c r="S1620" s="157"/>
      <c r="T1620" s="157"/>
      <c r="U1620" s="1822"/>
      <c r="V1620" s="211" t="s">
        <v>20</v>
      </c>
      <c r="W1620" s="919"/>
      <c r="X1620" s="920"/>
      <c r="Y1620" s="839">
        <v>1139.52</v>
      </c>
      <c r="Z1620" s="834">
        <v>1139.52</v>
      </c>
      <c r="AA1620" s="834">
        <v>1139.52</v>
      </c>
      <c r="AB1620" s="2811">
        <v>1139.52</v>
      </c>
      <c r="AC1620" s="919"/>
      <c r="AD1620" s="919"/>
      <c r="AE1620" s="919"/>
      <c r="AF1620" s="919"/>
      <c r="AG1620" s="919"/>
      <c r="AH1620" s="214"/>
      <c r="AK1620" s="921"/>
      <c r="BB1620" s="296">
        <f>(BD1620+BD1621+BD1622+BD1623)/(BE1620+BE1621+BE1622+BE1623)</f>
        <v>0.67218637132586789</v>
      </c>
      <c r="BC1620" s="751" t="str">
        <f t="shared" si="176"/>
        <v>Cooling Res 6 Year EUL</v>
      </c>
      <c r="BD1620" s="761">
        <f>(INDEX('Avoided Cost Benefits'!$C$4:$C$857,MATCH(BC1620,'Avoided Cost Benefits'!$A$4:$A$857,0)))*F1620</f>
        <v>662.61283334769962</v>
      </c>
      <c r="BE1620" s="73">
        <f t="shared" ref="BE1620:BE1661" si="184">K1620/(1.0595^(2020-2019))</f>
        <v>1847.0049305099319</v>
      </c>
      <c r="BG1620" s="785"/>
      <c r="BH1620" s="925"/>
      <c r="BI1620" s="785"/>
    </row>
    <row r="1621" spans="1:61" s="64" customFormat="1" x14ac:dyDescent="0.25">
      <c r="A1621" s="1403" t="str">
        <f t="shared" si="178"/>
        <v>354701_2019_12_Heating Res</v>
      </c>
      <c r="B1621" s="157"/>
      <c r="C1621" s="1362" t="str">
        <f>C1620</f>
        <v>354701_2019_12_</v>
      </c>
      <c r="D1621" s="1779" t="s">
        <v>743</v>
      </c>
      <c r="E1621" s="830" t="str">
        <f>CONCATENATE(E1617,"_CompE")</f>
        <v>ASHP SEER 20 replace ASHP - early replacement MF ER1_CompE</v>
      </c>
      <c r="F1621" s="2811">
        <f>ROUND((($K$1789*$K$1917*(1/$K$2045-1/$K$2173)*$K$2813)/1000)*$K$2834,2)</f>
        <v>613.21</v>
      </c>
      <c r="G1621" s="266" t="str">
        <f t="shared" si="183"/>
        <v>Heating Res</v>
      </c>
      <c r="H1621" s="205">
        <f t="shared" si="183"/>
        <v>0</v>
      </c>
      <c r="I1621" s="1825">
        <f t="shared" si="175"/>
        <v>0</v>
      </c>
      <c r="J1621" s="141">
        <f t="shared" si="183"/>
        <v>6</v>
      </c>
      <c r="K1621" s="917">
        <f t="shared" si="183"/>
        <v>0</v>
      </c>
      <c r="L1621" s="918"/>
      <c r="M1621" s="1821"/>
      <c r="N1621" s="1818"/>
      <c r="O1621" s="1259"/>
      <c r="P1621" s="157"/>
      <c r="Q1621" s="157"/>
      <c r="R1621" s="1650"/>
      <c r="S1621" s="157"/>
      <c r="T1621" s="157"/>
      <c r="U1621" s="1822"/>
      <c r="V1621" s="211" t="s">
        <v>20</v>
      </c>
      <c r="W1621" s="919"/>
      <c r="X1621" s="920"/>
      <c r="Y1621" s="839">
        <v>613.21</v>
      </c>
      <c r="Z1621" s="834">
        <v>613.21</v>
      </c>
      <c r="AA1621" s="834">
        <v>613.21</v>
      </c>
      <c r="AB1621" s="2811">
        <v>613.21</v>
      </c>
      <c r="AC1621" s="919"/>
      <c r="AD1621" s="919"/>
      <c r="AE1621" s="919"/>
      <c r="AF1621" s="919"/>
      <c r="AG1621" s="919"/>
      <c r="AH1621" s="214"/>
      <c r="AK1621" s="921"/>
      <c r="BB1621" s="831"/>
      <c r="BC1621" s="830" t="str">
        <f t="shared" si="176"/>
        <v>Heating Res 6 Year EUL</v>
      </c>
      <c r="BD1621" s="761">
        <f>(INDEX('Avoided Cost Benefits'!$C$4:$C$857,MATCH(BC1621,'Avoided Cost Benefits'!$A$4:$A$857,0)))*F1621</f>
        <v>101.99736812185043</v>
      </c>
      <c r="BE1621" s="73">
        <f t="shared" si="184"/>
        <v>0</v>
      </c>
      <c r="BG1621" s="785"/>
      <c r="BH1621" s="925"/>
      <c r="BI1621" s="785"/>
    </row>
    <row r="1622" spans="1:61" s="64" customFormat="1" x14ac:dyDescent="0.25">
      <c r="A1622" s="1403" t="str">
        <f t="shared" si="178"/>
        <v>354701_2019_12_Cooling Res ER2</v>
      </c>
      <c r="B1622" s="157"/>
      <c r="C1622" s="1362" t="str">
        <f>C1621</f>
        <v>354701_2019_12_</v>
      </c>
      <c r="D1622" s="1779" t="s">
        <v>743</v>
      </c>
      <c r="E1622" s="830" t="str">
        <f>CONCATENATE(E1618,"_CompE")</f>
        <v>ASHP SEER 20 replace ASHP - early replacement MF ER2_CompE</v>
      </c>
      <c r="F1622" s="2811">
        <f>ROUND((($K$2302*$K$2430*(1/$K$2558-1/$K$2686)*$K$2814)/1000)*$K$2834,2)</f>
        <v>348.59</v>
      </c>
      <c r="G1622" s="266" t="str">
        <f t="shared" si="183"/>
        <v>Cooling Res ER2</v>
      </c>
      <c r="H1622" s="205">
        <f t="shared" si="183"/>
        <v>9.4741810000000004E-4</v>
      </c>
      <c r="I1622" s="1825">
        <f t="shared" si="175"/>
        <v>0.33026</v>
      </c>
      <c r="J1622" s="141">
        <f t="shared" si="183"/>
        <v>12</v>
      </c>
      <c r="K1622" s="917">
        <f t="shared" si="183"/>
        <v>0</v>
      </c>
      <c r="L1622" s="918"/>
      <c r="M1622" s="1821"/>
      <c r="N1622" s="1818"/>
      <c r="O1622" s="1259"/>
      <c r="P1622" s="157"/>
      <c r="Q1622" s="157"/>
      <c r="R1622" s="1650"/>
      <c r="S1622" s="157"/>
      <c r="T1622" s="157"/>
      <c r="U1622" s="1822"/>
      <c r="V1622" s="211" t="s">
        <v>20</v>
      </c>
      <c r="W1622" s="919"/>
      <c r="X1622" s="920"/>
      <c r="Y1622" s="839">
        <v>348.59</v>
      </c>
      <c r="Z1622" s="834">
        <v>348.59</v>
      </c>
      <c r="AA1622" s="834">
        <v>348.59</v>
      </c>
      <c r="AB1622" s="2811">
        <v>348.59</v>
      </c>
      <c r="AC1622" s="919"/>
      <c r="AD1622" s="919"/>
      <c r="AE1622" s="919"/>
      <c r="AF1622" s="919"/>
      <c r="AG1622" s="919"/>
      <c r="AH1622" s="214"/>
      <c r="AK1622" s="921"/>
      <c r="BB1622" s="831"/>
      <c r="BC1622" s="830" t="str">
        <f t="shared" si="176"/>
        <v>Cooling Res ER2 12 Year EUL</v>
      </c>
      <c r="BD1622" s="761">
        <f>(INDEX('Avoided Cost Benefits'!$C$4:$C$857,MATCH(BC1622,'Avoided Cost Benefits'!$A$4:$A$857,0)))*F1622</f>
        <v>412.14615351741122</v>
      </c>
      <c r="BE1622" s="73">
        <f t="shared" si="184"/>
        <v>0</v>
      </c>
      <c r="BG1622" s="785"/>
      <c r="BH1622" s="925"/>
      <c r="BI1622" s="785"/>
    </row>
    <row r="1623" spans="1:61" s="64" customFormat="1" x14ac:dyDescent="0.25">
      <c r="A1623" s="1403" t="str">
        <f t="shared" si="178"/>
        <v>354701_2019_12_Heating Res ER2</v>
      </c>
      <c r="B1623" s="157"/>
      <c r="C1623" s="1362" t="str">
        <f>C1622</f>
        <v>354701_2019_12_</v>
      </c>
      <c r="D1623" s="1779" t="s">
        <v>743</v>
      </c>
      <c r="E1623" s="759" t="str">
        <f>CONCATENATE(E1619,"_CompE")</f>
        <v>ASHP SEER 20 replace ASHP - early replacement MF ER2_CompE</v>
      </c>
      <c r="F1623" s="2811">
        <f>ROUND((($K$1790*$K$1918*(1/$K$2046-1/$K$2174)*$K$2814)/1000)*$K$2834,2)</f>
        <v>219.07</v>
      </c>
      <c r="G1623" s="266" t="str">
        <f t="shared" si="183"/>
        <v>Heating Res ER2</v>
      </c>
      <c r="H1623" s="205">
        <f t="shared" si="183"/>
        <v>0</v>
      </c>
      <c r="I1623" s="1825">
        <f t="shared" si="175"/>
        <v>0</v>
      </c>
      <c r="J1623" s="141">
        <f t="shared" si="183"/>
        <v>12</v>
      </c>
      <c r="K1623" s="917">
        <f t="shared" si="183"/>
        <v>0</v>
      </c>
      <c r="L1623" s="918"/>
      <c r="M1623" s="1821"/>
      <c r="N1623" s="1818"/>
      <c r="O1623" s="1259"/>
      <c r="P1623" s="157"/>
      <c r="Q1623" s="157"/>
      <c r="R1623" s="1650"/>
      <c r="S1623" s="157"/>
      <c r="T1623" s="157"/>
      <c r="U1623" s="1822"/>
      <c r="V1623" s="211" t="s">
        <v>20</v>
      </c>
      <c r="W1623" s="919"/>
      <c r="X1623" s="920"/>
      <c r="Y1623" s="839">
        <v>219.07</v>
      </c>
      <c r="Z1623" s="834">
        <v>219.07</v>
      </c>
      <c r="AA1623" s="834">
        <v>219.07</v>
      </c>
      <c r="AB1623" s="2811">
        <v>219.07</v>
      </c>
      <c r="AC1623" s="919"/>
      <c r="AD1623" s="919"/>
      <c r="AE1623" s="919"/>
      <c r="AF1623" s="919"/>
      <c r="AG1623" s="919"/>
      <c r="AH1623" s="214"/>
      <c r="AK1623" s="921"/>
      <c r="BB1623" s="831"/>
      <c r="BC1623" s="759" t="str">
        <f t="shared" si="176"/>
        <v>Heating Res ER2 12 Year EUL</v>
      </c>
      <c r="BD1623" s="761">
        <f>(INDEX('Avoided Cost Benefits'!$C$4:$C$857,MATCH(BC1623,'Avoided Cost Benefits'!$A$4:$A$857,0)))*F1623</f>
        <v>64.775187073496781</v>
      </c>
      <c r="BE1623" s="73">
        <f t="shared" si="184"/>
        <v>0</v>
      </c>
      <c r="BG1623" s="785"/>
      <c r="BH1623" s="925"/>
      <c r="BI1623" s="785"/>
    </row>
    <row r="1624" spans="1:61" s="64" customFormat="1" x14ac:dyDescent="0.25">
      <c r="A1624" s="1403" t="str">
        <f t="shared" si="178"/>
        <v>354750_2019_12_Cooling Res</v>
      </c>
      <c r="B1624" s="157"/>
      <c r="C1624" s="1362" t="s">
        <v>1490</v>
      </c>
      <c r="D1624" s="1779" t="s">
        <v>746</v>
      </c>
      <c r="E1624" s="751" t="s">
        <v>1491</v>
      </c>
      <c r="F1624" s="2811">
        <f>ROUND(((K2303*K2431*(1/K2559-1/K2687)*K2815)/1000)*$K$2834,2)</f>
        <v>2492.4499999999998</v>
      </c>
      <c r="G1624" s="266" t="s">
        <v>1291</v>
      </c>
      <c r="H1624" s="205">
        <f>VLOOKUP(G1624,'CP FACTORS'!$A$3:$B$38, 2, FALSE)</f>
        <v>9.4741810000000004E-4</v>
      </c>
      <c r="I1624" s="1780">
        <f t="shared" si="175"/>
        <v>2.3613919999999999</v>
      </c>
      <c r="J1624" s="141">
        <f t="shared" ref="J1624:J1631" si="185">K2983</f>
        <v>6</v>
      </c>
      <c r="K1624" s="917">
        <f t="shared" ref="K1624:K1631" si="186">K3153</f>
        <v>2478.4195598081137</v>
      </c>
      <c r="L1624" s="918">
        <f>L1791</f>
        <v>3.3</v>
      </c>
      <c r="M1624" s="1821"/>
      <c r="N1624" s="1818"/>
      <c r="O1624" s="1259"/>
      <c r="P1624" s="157"/>
      <c r="Q1624" s="157"/>
      <c r="R1624" s="1650"/>
      <c r="S1624" s="157"/>
      <c r="T1624" s="157"/>
      <c r="U1624" s="1822"/>
      <c r="V1624" s="211" t="s">
        <v>20</v>
      </c>
      <c r="W1624" s="919">
        <v>3140.8142857142857</v>
      </c>
      <c r="X1624" s="920">
        <v>2492.4547418967586</v>
      </c>
      <c r="Y1624" s="834">
        <v>2492.4499999999998</v>
      </c>
      <c r="Z1624" s="834">
        <v>2492.4499999999998</v>
      </c>
      <c r="AA1624" s="834">
        <v>2492.4499999999998</v>
      </c>
      <c r="AB1624" s="2811">
        <v>2492.4499999999998</v>
      </c>
      <c r="AC1624" s="919"/>
      <c r="AD1624" s="919"/>
      <c r="AE1624" s="919"/>
      <c r="AF1624" s="919"/>
      <c r="AG1624" s="919"/>
      <c r="AH1624" s="214"/>
      <c r="AK1624" s="921"/>
      <c r="BB1624" s="296">
        <f>(BD1624+BD1625+BD1626+BD1627)/(BE1624+BE1625+BE1626+BE1627)</f>
        <v>1.3554276383834953</v>
      </c>
      <c r="BC1624" s="751" t="str">
        <f t="shared" si="176"/>
        <v>Cooling Res 6 Year EUL</v>
      </c>
      <c r="BD1624" s="761">
        <f>(INDEX('Avoided Cost Benefits'!$C$4:$C$857,MATCH(BC1624,'Avoided Cost Benefits'!$A$4:$A$857,0)))*F1624</f>
        <v>1449.320201907359</v>
      </c>
      <c r="BE1624" s="73">
        <f t="shared" si="184"/>
        <v>2339.2350729666009</v>
      </c>
      <c r="BG1624" s="785"/>
      <c r="BH1624" s="922"/>
      <c r="BI1624" s="785"/>
    </row>
    <row r="1625" spans="1:61" s="64" customFormat="1" x14ac:dyDescent="0.25">
      <c r="A1625" s="1403" t="str">
        <f t="shared" si="178"/>
        <v>354750_2019_12_Heating Res</v>
      </c>
      <c r="B1625" s="157"/>
      <c r="C1625" s="1362" t="s">
        <v>1490</v>
      </c>
      <c r="D1625" s="1779" t="s">
        <v>746</v>
      </c>
      <c r="E1625" s="830" t="s">
        <v>1491</v>
      </c>
      <c r="F1625" s="2811">
        <f>ROUND(((K1791*K1919*(1/K2047-1/K2175)*K2815)/1000)*$K$2834,2)</f>
        <v>2767.32</v>
      </c>
      <c r="G1625" s="266" t="s">
        <v>1293</v>
      </c>
      <c r="H1625" s="205">
        <f>VLOOKUP(G1625,'CP FACTORS'!$A$3:$B$38, 2, FALSE)</f>
        <v>0</v>
      </c>
      <c r="I1625" s="1780">
        <f t="shared" si="175"/>
        <v>0</v>
      </c>
      <c r="J1625" s="141">
        <f t="shared" si="185"/>
        <v>6</v>
      </c>
      <c r="K1625" s="917">
        <f t="shared" si="186"/>
        <v>0</v>
      </c>
      <c r="L1625" s="918"/>
      <c r="M1625" s="1821"/>
      <c r="N1625" s="1818"/>
      <c r="O1625" s="1259"/>
      <c r="P1625" s="157"/>
      <c r="Q1625" s="157"/>
      <c r="R1625" s="1650"/>
      <c r="S1625" s="157"/>
      <c r="T1625" s="157"/>
      <c r="U1625" s="1822"/>
      <c r="V1625" s="211" t="s">
        <v>20</v>
      </c>
      <c r="W1625" s="919">
        <v>6249.9803405572748</v>
      </c>
      <c r="X1625" s="920">
        <v>2767.3247800351946</v>
      </c>
      <c r="Y1625" s="834">
        <v>2767.32</v>
      </c>
      <c r="Z1625" s="834">
        <v>2767.32</v>
      </c>
      <c r="AA1625" s="834">
        <v>2767.32</v>
      </c>
      <c r="AB1625" s="2811">
        <v>2767.32</v>
      </c>
      <c r="AC1625" s="919"/>
      <c r="AD1625" s="919"/>
      <c r="AE1625" s="919"/>
      <c r="AF1625" s="919"/>
      <c r="AG1625" s="919"/>
      <c r="AH1625" s="214"/>
      <c r="AK1625" s="921"/>
      <c r="BB1625" s="831"/>
      <c r="BC1625" s="830" t="str">
        <f t="shared" si="176"/>
        <v>Heating Res 6 Year EUL</v>
      </c>
      <c r="BD1625" s="761">
        <f>(INDEX('Avoided Cost Benefits'!$C$4:$C$857,MATCH(BC1625,'Avoided Cost Benefits'!$A$4:$A$857,0)))*F1625</f>
        <v>460.29803289404794</v>
      </c>
      <c r="BE1625" s="73">
        <f t="shared" si="184"/>
        <v>0</v>
      </c>
      <c r="BG1625" s="785"/>
      <c r="BH1625" s="922"/>
      <c r="BI1625" s="785"/>
    </row>
    <row r="1626" spans="1:61" s="64" customFormat="1" x14ac:dyDescent="0.25">
      <c r="A1626" s="1403" t="str">
        <f t="shared" si="178"/>
        <v>354750_2019_12_Cooling Res ER2</v>
      </c>
      <c r="B1626" s="157"/>
      <c r="C1626" s="1362" t="s">
        <v>1490</v>
      </c>
      <c r="D1626" s="1779" t="s">
        <v>746</v>
      </c>
      <c r="E1626" s="830" t="s">
        <v>1492</v>
      </c>
      <c r="F1626" s="2811">
        <f>ROUND(((K2304*K2432*(1/K2560-1/K2688)*K2816)/1000)*$K$2834,2)</f>
        <v>819.34</v>
      </c>
      <c r="G1626" s="1810" t="s">
        <v>1332</v>
      </c>
      <c r="H1626" s="205">
        <f>VLOOKUP(G1626,'CP FACTORS'!$A$3:$B$38, 2, FALSE)</f>
        <v>9.4741810000000004E-4</v>
      </c>
      <c r="I1626" s="1780">
        <f t="shared" si="175"/>
        <v>0.776258</v>
      </c>
      <c r="J1626" s="141">
        <f t="shared" si="185"/>
        <v>12</v>
      </c>
      <c r="K1626" s="917">
        <f t="shared" si="186"/>
        <v>0</v>
      </c>
      <c r="L1626" s="918"/>
      <c r="M1626" s="1821"/>
      <c r="N1626" s="1818"/>
      <c r="O1626" s="1259"/>
      <c r="P1626" s="157"/>
      <c r="Q1626" s="157"/>
      <c r="R1626" s="1650"/>
      <c r="S1626" s="157"/>
      <c r="T1626" s="157"/>
      <c r="U1626" s="1822"/>
      <c r="V1626" s="211" t="s">
        <v>20</v>
      </c>
      <c r="W1626" s="919">
        <v>819.34285714285704</v>
      </c>
      <c r="X1626" s="926">
        <v>819.34285714285704</v>
      </c>
      <c r="Y1626" s="834">
        <v>819.34</v>
      </c>
      <c r="Z1626" s="834">
        <v>819.34</v>
      </c>
      <c r="AA1626" s="834">
        <v>819.34</v>
      </c>
      <c r="AB1626" s="2811">
        <v>819.34</v>
      </c>
      <c r="AC1626" s="919"/>
      <c r="AD1626" s="919"/>
      <c r="AE1626" s="919"/>
      <c r="AF1626" s="919"/>
      <c r="AG1626" s="919"/>
      <c r="AH1626" s="214"/>
      <c r="AK1626" s="921"/>
      <c r="BB1626" s="831"/>
      <c r="BC1626" s="830" t="str">
        <f t="shared" si="176"/>
        <v>Cooling Res ER2 12 Year EUL</v>
      </c>
      <c r="BD1626" s="761">
        <f>(INDEX('Avoided Cost Benefits'!$C$4:$C$857,MATCH(BC1626,'Avoided Cost Benefits'!$A$4:$A$857,0)))*F1626</f>
        <v>968.72494742521508</v>
      </c>
      <c r="BE1626" s="73">
        <f t="shared" si="184"/>
        <v>0</v>
      </c>
      <c r="BG1626" s="785"/>
      <c r="BH1626" s="922"/>
      <c r="BI1626" s="785"/>
    </row>
    <row r="1627" spans="1:61" s="64" customFormat="1" x14ac:dyDescent="0.25">
      <c r="A1627" s="1403" t="str">
        <f t="shared" si="178"/>
        <v>354750_2019_12_Heating Res ER2</v>
      </c>
      <c r="B1627" s="157"/>
      <c r="C1627" s="1362" t="s">
        <v>1490</v>
      </c>
      <c r="D1627" s="1779" t="s">
        <v>746</v>
      </c>
      <c r="E1627" s="759" t="s">
        <v>1492</v>
      </c>
      <c r="F1627" s="2811">
        <f>ROUND(((K1792*K1920*(1/K2048-1/K2176)*K2816)/1000)*$K$2834,2)</f>
        <v>988.63</v>
      </c>
      <c r="G1627" s="1810" t="s">
        <v>1350</v>
      </c>
      <c r="H1627" s="205">
        <f>VLOOKUP(G1627,'CP FACTORS'!$A$3:$B$38, 2, FALSE)</f>
        <v>0</v>
      </c>
      <c r="I1627" s="1780">
        <f t="shared" si="175"/>
        <v>0</v>
      </c>
      <c r="J1627" s="141">
        <f t="shared" si="185"/>
        <v>12</v>
      </c>
      <c r="K1627" s="917">
        <f t="shared" si="186"/>
        <v>0</v>
      </c>
      <c r="L1627" s="918"/>
      <c r="M1627" s="1821"/>
      <c r="N1627" s="1818"/>
      <c r="O1627" s="1259"/>
      <c r="P1627" s="157"/>
      <c r="Q1627" s="157"/>
      <c r="R1627" s="1650"/>
      <c r="S1627" s="157"/>
      <c r="T1627" s="157"/>
      <c r="U1627" s="1822"/>
      <c r="V1627" s="211" t="s">
        <v>20</v>
      </c>
      <c r="W1627" s="919">
        <v>1327.6421052631592</v>
      </c>
      <c r="X1627" s="920">
        <v>988.62747111681745</v>
      </c>
      <c r="Y1627" s="834">
        <v>988.63</v>
      </c>
      <c r="Z1627" s="834">
        <v>988.63</v>
      </c>
      <c r="AA1627" s="834">
        <v>988.63</v>
      </c>
      <c r="AB1627" s="2811">
        <v>988.63</v>
      </c>
      <c r="AC1627" s="919"/>
      <c r="AD1627" s="919"/>
      <c r="AE1627" s="919"/>
      <c r="AF1627" s="919"/>
      <c r="AG1627" s="919"/>
      <c r="AH1627" s="214"/>
      <c r="AK1627" s="921"/>
      <c r="BB1627" s="831"/>
      <c r="BC1627" s="759" t="str">
        <f t="shared" si="176"/>
        <v>Heating Res ER2 12 Year EUL</v>
      </c>
      <c r="BD1627" s="761">
        <f>(INDEX('Avoided Cost Benefits'!$C$4:$C$857,MATCH(BC1627,'Avoided Cost Benefits'!$A$4:$A$857,0)))*F1627</f>
        <v>292.32068834834126</v>
      </c>
      <c r="BE1627" s="73">
        <f t="shared" si="184"/>
        <v>0</v>
      </c>
      <c r="BG1627" s="785"/>
      <c r="BH1627" s="922"/>
      <c r="BI1627" s="785"/>
    </row>
    <row r="1628" spans="1:61" s="64" customFormat="1" x14ac:dyDescent="0.25">
      <c r="A1628" s="1403" t="str">
        <f t="shared" si="178"/>
        <v>354800_2019_12_Cooling Res</v>
      </c>
      <c r="B1628" s="157"/>
      <c r="C1628" s="1362" t="s">
        <v>1493</v>
      </c>
      <c r="D1628" s="1779" t="s">
        <v>746</v>
      </c>
      <c r="E1628" s="806" t="s">
        <v>1494</v>
      </c>
      <c r="F1628" s="2811">
        <f>ROUND(((K2305*K2433*(1/K2561-1/K2689)*K2817)/1000)*$K$2834,2)</f>
        <v>819.34</v>
      </c>
      <c r="G1628" s="266" t="s">
        <v>1291</v>
      </c>
      <c r="H1628" s="205">
        <f>VLOOKUP(G1628,'CP FACTORS'!$A$3:$B$38, 2, FALSE)</f>
        <v>9.4741810000000004E-4</v>
      </c>
      <c r="I1628" s="1780">
        <f t="shared" si="175"/>
        <v>0.776258</v>
      </c>
      <c r="J1628" s="141">
        <f t="shared" si="185"/>
        <v>18</v>
      </c>
      <c r="K1628" s="917">
        <f t="shared" si="186"/>
        <v>1689.9245999999991</v>
      </c>
      <c r="L1628" s="918">
        <f>L1793</f>
        <v>3.3</v>
      </c>
      <c r="M1628" s="1821"/>
      <c r="N1628" s="1818"/>
      <c r="O1628" s="1259"/>
      <c r="P1628" s="157"/>
      <c r="Q1628" s="157"/>
      <c r="R1628" s="1650"/>
      <c r="S1628" s="157"/>
      <c r="T1628" s="157"/>
      <c r="U1628" s="1822"/>
      <c r="V1628" s="211" t="s">
        <v>20</v>
      </c>
      <c r="W1628" s="919">
        <v>819.34285714285704</v>
      </c>
      <c r="X1628" s="926">
        <v>819.34285714285704</v>
      </c>
      <c r="Y1628" s="834">
        <v>819.34</v>
      </c>
      <c r="Z1628" s="834">
        <v>819.34</v>
      </c>
      <c r="AA1628" s="834">
        <v>819.34</v>
      </c>
      <c r="AB1628" s="2811">
        <v>819.34</v>
      </c>
      <c r="AC1628" s="919"/>
      <c r="AD1628" s="919"/>
      <c r="AE1628" s="919"/>
      <c r="AF1628" s="919"/>
      <c r="AG1628" s="919"/>
      <c r="AH1628" s="214"/>
      <c r="AK1628" s="921"/>
      <c r="BB1628" s="296">
        <f>(BD1628+BD1629)/(BE1628+BE1629)</f>
        <v>1.2477049469596688</v>
      </c>
      <c r="BC1628" s="806" t="str">
        <f t="shared" si="176"/>
        <v>Cooling Res 18 Year EUL</v>
      </c>
      <c r="BD1628" s="761">
        <f>(INDEX('Avoided Cost Benefits'!$C$4:$C$857,MATCH(BC1628,'Avoided Cost Benefits'!$A$4:$A$857,0)))*F1628</f>
        <v>1445.1581814843839</v>
      </c>
      <c r="BE1628" s="73">
        <f t="shared" si="184"/>
        <v>1595.0208588957046</v>
      </c>
      <c r="BG1628" s="785"/>
      <c r="BH1628" s="922"/>
      <c r="BI1628" s="785"/>
    </row>
    <row r="1629" spans="1:61" s="64" customFormat="1" x14ac:dyDescent="0.25">
      <c r="A1629" s="1403" t="str">
        <f t="shared" si="178"/>
        <v>354800_2019_12_Heating Res</v>
      </c>
      <c r="B1629" s="157"/>
      <c r="C1629" s="1362" t="s">
        <v>1493</v>
      </c>
      <c r="D1629" s="1779" t="s">
        <v>746</v>
      </c>
      <c r="E1629" s="923" t="s">
        <v>1494</v>
      </c>
      <c r="F1629" s="2811">
        <f>ROUND(((K1793*K1921*(1/K2049-1/K2177)*K2817)/1000)*$K$2834,2)</f>
        <v>1179.52</v>
      </c>
      <c r="G1629" s="266" t="s">
        <v>1293</v>
      </c>
      <c r="H1629" s="205">
        <f>VLOOKUP(G1629,'CP FACTORS'!$A$3:$B$38, 2, FALSE)</f>
        <v>0</v>
      </c>
      <c r="I1629" s="1780">
        <f t="shared" si="175"/>
        <v>0</v>
      </c>
      <c r="J1629" s="141">
        <f t="shared" si="185"/>
        <v>18</v>
      </c>
      <c r="K1629" s="917">
        <f t="shared" si="186"/>
        <v>0</v>
      </c>
      <c r="L1629" s="918"/>
      <c r="M1629" s="1821"/>
      <c r="N1629" s="1818"/>
      <c r="O1629" s="1259"/>
      <c r="P1629" s="157"/>
      <c r="Q1629" s="157"/>
      <c r="R1629" s="1650"/>
      <c r="S1629" s="157"/>
      <c r="T1629" s="157"/>
      <c r="U1629" s="1822"/>
      <c r="V1629" s="211" t="s">
        <v>20</v>
      </c>
      <c r="W1629" s="919">
        <v>1584.0000000000018</v>
      </c>
      <c r="X1629" s="920">
        <v>1179.5241413638641</v>
      </c>
      <c r="Y1629" s="834">
        <v>1179.52</v>
      </c>
      <c r="Z1629" s="834">
        <v>1179.52</v>
      </c>
      <c r="AA1629" s="834">
        <v>1179.52</v>
      </c>
      <c r="AB1629" s="2811">
        <v>1179.52</v>
      </c>
      <c r="AC1629" s="919"/>
      <c r="AD1629" s="919"/>
      <c r="AE1629" s="919"/>
      <c r="AF1629" s="919"/>
      <c r="AG1629" s="919"/>
      <c r="AH1629" s="214"/>
      <c r="AK1629" s="921"/>
      <c r="BB1629" s="294"/>
      <c r="BC1629" s="923" t="str">
        <f t="shared" si="176"/>
        <v>Heating Res 18 Year EUL</v>
      </c>
      <c r="BD1629" s="761">
        <f>(INDEX('Avoided Cost Benefits'!$C$4:$C$857,MATCH(BC1629,'Avoided Cost Benefits'!$A$4:$A$857,0)))*F1629</f>
        <v>544.95723466364666</v>
      </c>
      <c r="BE1629" s="73">
        <f t="shared" si="184"/>
        <v>0</v>
      </c>
      <c r="BG1629" s="785"/>
      <c r="BH1629" s="922"/>
      <c r="BI1629" s="785"/>
    </row>
    <row r="1630" spans="1:61" s="64" customFormat="1" x14ac:dyDescent="0.25">
      <c r="A1630" s="1403" t="str">
        <f t="shared" si="178"/>
        <v>354850_2019_12_Cooling Res</v>
      </c>
      <c r="B1630" s="157"/>
      <c r="C1630" s="1362" t="s">
        <v>1495</v>
      </c>
      <c r="D1630" s="1779" t="s">
        <v>748</v>
      </c>
      <c r="E1630" s="806" t="s">
        <v>1496</v>
      </c>
      <c r="F1630" s="2811">
        <f>ROUND((($K$2306*$K$2434*(1/$K$2562-1/$K$2690)*$K$2818)/1000)*$K$2834,2)</f>
        <v>556.16</v>
      </c>
      <c r="G1630" s="266" t="s">
        <v>1291</v>
      </c>
      <c r="H1630" s="205">
        <f>VLOOKUP(G1630,'CP FACTORS'!$A$3:$B$38, 2, FALSE)</f>
        <v>9.4741810000000004E-4</v>
      </c>
      <c r="I1630" s="1780">
        <f t="shared" si="175"/>
        <v>0.52691600000000005</v>
      </c>
      <c r="J1630" s="141">
        <f t="shared" si="185"/>
        <v>18</v>
      </c>
      <c r="K1630" s="917">
        <f t="shared" si="186"/>
        <v>1689.9245999999991</v>
      </c>
      <c r="L1630" s="918">
        <f>L1794</f>
        <v>2.8</v>
      </c>
      <c r="M1630" s="1821"/>
      <c r="N1630" s="1818"/>
      <c r="O1630" s="1259"/>
      <c r="P1630" s="157"/>
      <c r="Q1630" s="157"/>
      <c r="R1630" s="1650"/>
      <c r="S1630" s="157"/>
      <c r="T1630" s="157"/>
      <c r="U1630" s="1822"/>
      <c r="V1630" s="211" t="s">
        <v>20</v>
      </c>
      <c r="W1630" s="919">
        <v>556.1600000000002</v>
      </c>
      <c r="X1630" s="926">
        <v>556.1600000000002</v>
      </c>
      <c r="Y1630" s="834">
        <v>556.16</v>
      </c>
      <c r="Z1630" s="834">
        <v>556.16</v>
      </c>
      <c r="AA1630" s="834">
        <v>556.16</v>
      </c>
      <c r="AB1630" s="2811">
        <v>556.16</v>
      </c>
      <c r="AC1630" s="919"/>
      <c r="AD1630" s="919"/>
      <c r="AE1630" s="919"/>
      <c r="AF1630" s="919"/>
      <c r="AG1630" s="919"/>
      <c r="AH1630" s="214"/>
      <c r="AK1630" s="921"/>
      <c r="BB1630" s="296">
        <f>(BD1630+BD1631)/(BE1630+BE1631)</f>
        <v>2.4147120897912031</v>
      </c>
      <c r="BC1630" s="806" t="str">
        <f t="shared" si="176"/>
        <v>Cooling Res 18 Year EUL</v>
      </c>
      <c r="BD1630" s="761">
        <f>(INDEX('Avoided Cost Benefits'!$C$4:$C$857,MATCH(BC1630,'Avoided Cost Benefits'!$A$4:$A$857,0)))*F1630</f>
        <v>980.95927724065086</v>
      </c>
      <c r="BE1630" s="73">
        <f t="shared" si="184"/>
        <v>1595.0208588957046</v>
      </c>
      <c r="BG1630" s="785"/>
      <c r="BH1630" s="922"/>
      <c r="BI1630" s="785"/>
    </row>
    <row r="1631" spans="1:61" s="64" customFormat="1" x14ac:dyDescent="0.25">
      <c r="A1631" s="1403" t="str">
        <f t="shared" si="178"/>
        <v>354850_2019_12_Heating Res</v>
      </c>
      <c r="B1631" s="157"/>
      <c r="C1631" s="1362" t="s">
        <v>1495</v>
      </c>
      <c r="D1631" s="1779" t="s">
        <v>748</v>
      </c>
      <c r="E1631" s="923" t="s">
        <v>1496</v>
      </c>
      <c r="F1631" s="2811">
        <f>ROUND((($K$1794*$K$1922*(1/$K$2050-1/$K$2178)*$K$2818)/1000)*$K$2834,2)</f>
        <v>6213.11</v>
      </c>
      <c r="G1631" s="266" t="s">
        <v>1293</v>
      </c>
      <c r="H1631" s="205">
        <f>VLOOKUP(G1631,'CP FACTORS'!$A$3:$B$38, 2, FALSE)</f>
        <v>0</v>
      </c>
      <c r="I1631" s="1780">
        <f t="shared" si="175"/>
        <v>0</v>
      </c>
      <c r="J1631" s="141">
        <f t="shared" si="185"/>
        <v>18</v>
      </c>
      <c r="K1631" s="917">
        <f t="shared" si="186"/>
        <v>0</v>
      </c>
      <c r="L1631" s="918"/>
      <c r="M1631" s="1821"/>
      <c r="N1631" s="1818"/>
      <c r="O1631" s="1259"/>
      <c r="P1631" s="157"/>
      <c r="Q1631" s="157"/>
      <c r="R1631" s="1650"/>
      <c r="S1631" s="157"/>
      <c r="T1631" s="157"/>
      <c r="U1631" s="1822"/>
      <c r="V1631" s="211" t="s">
        <v>20</v>
      </c>
      <c r="W1631" s="919">
        <v>8343.6696919309452</v>
      </c>
      <c r="X1631" s="920">
        <v>6213.105952776853</v>
      </c>
      <c r="Y1631" s="834">
        <v>6213.11</v>
      </c>
      <c r="Z1631" s="834">
        <v>6213.11</v>
      </c>
      <c r="AA1631" s="834">
        <v>6213.11</v>
      </c>
      <c r="AB1631" s="2811">
        <v>6213.11</v>
      </c>
      <c r="AC1631" s="919"/>
      <c r="AD1631" s="919"/>
      <c r="AE1631" s="919"/>
      <c r="AF1631" s="919"/>
      <c r="AG1631" s="919"/>
      <c r="AH1631" s="214"/>
      <c r="AK1631" s="921"/>
      <c r="BB1631" s="294"/>
      <c r="BC1631" s="923" t="str">
        <f t="shared" si="176"/>
        <v>Heating Res 18 Year EUL</v>
      </c>
      <c r="BD1631" s="761">
        <f>(INDEX('Avoided Cost Benefits'!$C$4:$C$857,MATCH(BC1631,'Avoided Cost Benefits'!$A$4:$A$857,0)))*F1631</f>
        <v>2870.5568742039554</v>
      </c>
      <c r="BE1631" s="73">
        <f t="shared" si="184"/>
        <v>0</v>
      </c>
      <c r="BG1631" s="785"/>
      <c r="BH1631" s="922"/>
      <c r="BI1631" s="785"/>
    </row>
    <row r="1632" spans="1:61" s="64" customFormat="1" x14ac:dyDescent="0.25">
      <c r="A1632" s="1403" t="str">
        <f t="shared" si="178"/>
        <v>354851_2019_12_Cooling Res</v>
      </c>
      <c r="B1632" s="157"/>
      <c r="C1632" s="1362" t="s">
        <v>1497</v>
      </c>
      <c r="D1632" s="1779" t="s">
        <v>743</v>
      </c>
      <c r="E1632" s="751" t="str">
        <f>CONCATENATE(E1630,"_CompE")</f>
        <v>ASHP - SEER 21 - replace electric furnace / CAC MF_CompE</v>
      </c>
      <c r="F1632" s="2811">
        <f>ROUND((($K$2307*$K$2435*(1/$K$2563-1/$K$2691)*$K$2819)/1000)*$K$2834,2)</f>
        <v>404.48</v>
      </c>
      <c r="G1632" s="266" t="str">
        <f>G1630</f>
        <v>Cooling Res</v>
      </c>
      <c r="H1632" s="205">
        <f t="shared" ref="H1632:K1633" si="187">H1630</f>
        <v>9.4741810000000004E-4</v>
      </c>
      <c r="I1632" s="1825">
        <f t="shared" si="175"/>
        <v>0.383212</v>
      </c>
      <c r="J1632" s="141">
        <f t="shared" si="187"/>
        <v>18</v>
      </c>
      <c r="K1632" s="917">
        <f t="shared" si="187"/>
        <v>1689.9245999999991</v>
      </c>
      <c r="L1632" s="918">
        <f>L1630</f>
        <v>2.8</v>
      </c>
      <c r="M1632" s="1821"/>
      <c r="N1632" s="1818"/>
      <c r="O1632" s="1259"/>
      <c r="P1632" s="157"/>
      <c r="Q1632" s="157"/>
      <c r="R1632" s="1650"/>
      <c r="S1632" s="157"/>
      <c r="T1632" s="157"/>
      <c r="U1632" s="1822"/>
      <c r="V1632" s="211" t="s">
        <v>20</v>
      </c>
      <c r="W1632" s="919"/>
      <c r="X1632" s="920"/>
      <c r="Y1632" s="839">
        <v>404.48</v>
      </c>
      <c r="Z1632" s="834">
        <v>404.48</v>
      </c>
      <c r="AA1632" s="834">
        <v>404.48</v>
      </c>
      <c r="AB1632" s="2811">
        <v>404.48</v>
      </c>
      <c r="AC1632" s="919"/>
      <c r="AD1632" s="919"/>
      <c r="AE1632" s="919"/>
      <c r="AF1632" s="919"/>
      <c r="AG1632" s="919"/>
      <c r="AH1632" s="214"/>
      <c r="AK1632" s="921"/>
      <c r="BB1632" s="296">
        <f>(BD1632+BD1633)/(BE1632+BE1633)</f>
        <v>1.0608144895170573</v>
      </c>
      <c r="BC1632" s="806" t="str">
        <f t="shared" si="176"/>
        <v>Cooling Res 18 Year EUL</v>
      </c>
      <c r="BD1632" s="761">
        <f>(INDEX('Avoided Cost Benefits'!$C$4:$C$857,MATCH(BC1632,'Avoided Cost Benefits'!$A$4:$A$857,0)))*F1632</f>
        <v>713.42492890229164</v>
      </c>
      <c r="BE1632" s="73">
        <f t="shared" si="184"/>
        <v>1595.0208588957046</v>
      </c>
      <c r="BG1632" s="785"/>
      <c r="BH1632" s="925"/>
      <c r="BI1632" s="785"/>
    </row>
    <row r="1633" spans="1:61" s="64" customFormat="1" x14ac:dyDescent="0.25">
      <c r="A1633" s="1403" t="str">
        <f t="shared" si="178"/>
        <v>354851_2019_12_Heating Res</v>
      </c>
      <c r="B1633" s="157"/>
      <c r="C1633" s="1362" t="str">
        <f>C1632</f>
        <v>354851_2019_12_</v>
      </c>
      <c r="D1633" s="1779" t="s">
        <v>743</v>
      </c>
      <c r="E1633" s="759" t="str">
        <f>CONCATENATE(E1631,"_CompE")</f>
        <v>ASHP - SEER 21 - replace electric furnace / CAC MF_CompE</v>
      </c>
      <c r="F1633" s="2811">
        <f>ROUND((($K$1795*$K$1923*(1/$K$2051-1/$K$2179)*$K$2819)/1000)*$K$2834,2)</f>
        <v>2118.1</v>
      </c>
      <c r="G1633" s="266" t="str">
        <f>G1631</f>
        <v>Heating Res</v>
      </c>
      <c r="H1633" s="205">
        <f t="shared" si="187"/>
        <v>0</v>
      </c>
      <c r="I1633" s="1825">
        <f t="shared" si="175"/>
        <v>0</v>
      </c>
      <c r="J1633" s="141">
        <f t="shared" si="187"/>
        <v>18</v>
      </c>
      <c r="K1633" s="917">
        <f t="shared" si="187"/>
        <v>0</v>
      </c>
      <c r="L1633" s="918"/>
      <c r="M1633" s="1821"/>
      <c r="N1633" s="1818"/>
      <c r="O1633" s="1259"/>
      <c r="P1633" s="157"/>
      <c r="Q1633" s="157"/>
      <c r="R1633" s="1650"/>
      <c r="S1633" s="157"/>
      <c r="T1633" s="157"/>
      <c r="U1633" s="1822"/>
      <c r="V1633" s="211" t="s">
        <v>20</v>
      </c>
      <c r="W1633" s="919"/>
      <c r="X1633" s="920"/>
      <c r="Y1633" s="839">
        <v>2118.1</v>
      </c>
      <c r="Z1633" s="834">
        <v>2118.1</v>
      </c>
      <c r="AA1633" s="834">
        <v>2118.1</v>
      </c>
      <c r="AB1633" s="2811">
        <v>2118.1</v>
      </c>
      <c r="AC1633" s="919"/>
      <c r="AD1633" s="919"/>
      <c r="AE1633" s="919"/>
      <c r="AF1633" s="919"/>
      <c r="AG1633" s="919"/>
      <c r="AH1633" s="214"/>
      <c r="AK1633" s="921"/>
      <c r="BB1633" s="294"/>
      <c r="BC1633" s="923" t="str">
        <f t="shared" si="176"/>
        <v>Heating Res 18 Year EUL</v>
      </c>
      <c r="BD1633" s="761">
        <f>(INDEX('Avoided Cost Benefits'!$C$4:$C$857,MATCH(BC1633,'Avoided Cost Benefits'!$A$4:$A$857,0)))*F1633</f>
        <v>978.59630929621369</v>
      </c>
      <c r="BE1633" s="73">
        <f t="shared" si="184"/>
        <v>0</v>
      </c>
      <c r="BG1633" s="785"/>
      <c r="BH1633" s="925"/>
      <c r="BI1633" s="785"/>
    </row>
    <row r="1634" spans="1:61" s="64" customFormat="1" x14ac:dyDescent="0.25">
      <c r="A1634" s="1403" t="str">
        <f t="shared" si="178"/>
        <v>354900_2019_12_Cooling Res</v>
      </c>
      <c r="B1634" s="157"/>
      <c r="C1634" s="1362" t="s">
        <v>1498</v>
      </c>
      <c r="D1634" s="1779" t="s">
        <v>748</v>
      </c>
      <c r="E1634" s="751" t="s">
        <v>1499</v>
      </c>
      <c r="F1634" s="2811">
        <f>ROUND(((K2308*K2436*(1/K2564-1/K2692)*K2820)/1000)*$K$2834,2)</f>
        <v>1620.1</v>
      </c>
      <c r="G1634" s="266" t="s">
        <v>1291</v>
      </c>
      <c r="H1634" s="205">
        <f>VLOOKUP(G1634,'CP FACTORS'!$A$3:$B$38, 2, FALSE)</f>
        <v>9.4741810000000004E-4</v>
      </c>
      <c r="I1634" s="1780">
        <f t="shared" si="175"/>
        <v>1.5349120000000001</v>
      </c>
      <c r="J1634" s="141">
        <f>K2991</f>
        <v>6</v>
      </c>
      <c r="K1634" s="917">
        <f>K3161</f>
        <v>2202.4463238752733</v>
      </c>
      <c r="L1634" s="918">
        <f>L1796</f>
        <v>3.3</v>
      </c>
      <c r="M1634" s="1821"/>
      <c r="N1634" s="1818"/>
      <c r="O1634" s="1259"/>
      <c r="P1634" s="157"/>
      <c r="Q1634" s="157"/>
      <c r="R1634" s="1650"/>
      <c r="S1634" s="157"/>
      <c r="T1634" s="157"/>
      <c r="U1634" s="1822"/>
      <c r="V1634" s="211" t="s">
        <v>20</v>
      </c>
      <c r="W1634" s="919">
        <v>2041.5292857142858</v>
      </c>
      <c r="X1634" s="920">
        <v>1620.0955822328933</v>
      </c>
      <c r="Y1634" s="834">
        <v>1620.1</v>
      </c>
      <c r="Z1634" s="834">
        <v>1620.1</v>
      </c>
      <c r="AA1634" s="834">
        <v>1620.1</v>
      </c>
      <c r="AB1634" s="2811">
        <v>1620.1</v>
      </c>
      <c r="AC1634" s="919"/>
      <c r="AD1634" s="919"/>
      <c r="AE1634" s="919"/>
      <c r="AF1634" s="919"/>
      <c r="AG1634" s="919"/>
      <c r="AH1634" s="214"/>
      <c r="AK1634" s="921"/>
      <c r="BB1634" s="296">
        <f>(BD1634+BD1635+BD1636+BD1637)/(BE1634+BE1635+BE1636+BE1637)</f>
        <v>0.99142521406446316</v>
      </c>
      <c r="BC1634" s="751" t="str">
        <f t="shared" si="176"/>
        <v>Cooling Res 6 Year EUL</v>
      </c>
      <c r="BD1634" s="761">
        <f>(INDEX('Avoided Cost Benefits'!$C$4:$C$857,MATCH(BC1634,'Avoided Cost Benefits'!$A$4:$A$857,0)))*F1634</f>
        <v>942.06249237100542</v>
      </c>
      <c r="BE1634" s="73">
        <f t="shared" si="184"/>
        <v>2078.7600980417869</v>
      </c>
      <c r="BG1634" s="785"/>
      <c r="BH1634" s="922"/>
      <c r="BI1634" s="785"/>
    </row>
    <row r="1635" spans="1:61" s="64" customFormat="1" x14ac:dyDescent="0.25">
      <c r="A1635" s="1403" t="str">
        <f t="shared" si="178"/>
        <v>354900_2019_12_Heating Res</v>
      </c>
      <c r="B1635" s="157"/>
      <c r="C1635" s="1362" t="s">
        <v>1498</v>
      </c>
      <c r="D1635" s="1779" t="s">
        <v>748</v>
      </c>
      <c r="E1635" s="830" t="s">
        <v>1499</v>
      </c>
      <c r="F1635" s="2811">
        <f>ROUND(((K1796*K1924*(1/K2052-1/K2180)*K2820)/1000)*$K$2834,2)</f>
        <v>1798.76</v>
      </c>
      <c r="G1635" s="266" t="s">
        <v>1293</v>
      </c>
      <c r="H1635" s="205">
        <f>VLOOKUP(G1635,'CP FACTORS'!$A$3:$B$38, 2, FALSE)</f>
        <v>0</v>
      </c>
      <c r="I1635" s="1780">
        <f t="shared" si="175"/>
        <v>0</v>
      </c>
      <c r="J1635" s="141">
        <f>K2992</f>
        <v>6</v>
      </c>
      <c r="K1635" s="917">
        <f>K3162</f>
        <v>0</v>
      </c>
      <c r="L1635" s="918"/>
      <c r="M1635" s="1821"/>
      <c r="N1635" s="1818"/>
      <c r="O1635" s="1259"/>
      <c r="P1635" s="157"/>
      <c r="Q1635" s="157"/>
      <c r="R1635" s="1650"/>
      <c r="S1635" s="157"/>
      <c r="T1635" s="157"/>
      <c r="U1635" s="1822"/>
      <c r="V1635" s="211" t="s">
        <v>20</v>
      </c>
      <c r="W1635" s="919">
        <v>4062.4872213622284</v>
      </c>
      <c r="X1635" s="920">
        <v>1798.7611070228763</v>
      </c>
      <c r="Y1635" s="834">
        <v>1798.76</v>
      </c>
      <c r="Z1635" s="834">
        <v>1798.76</v>
      </c>
      <c r="AA1635" s="834">
        <v>1798.76</v>
      </c>
      <c r="AB1635" s="2811">
        <v>1798.76</v>
      </c>
      <c r="AC1635" s="919"/>
      <c r="AD1635" s="919"/>
      <c r="AE1635" s="919"/>
      <c r="AF1635" s="919"/>
      <c r="AG1635" s="919"/>
      <c r="AH1635" s="214"/>
      <c r="AK1635" s="921"/>
      <c r="BB1635" s="831"/>
      <c r="BC1635" s="830" t="str">
        <f t="shared" si="176"/>
        <v>Heating Res 6 Year EUL</v>
      </c>
      <c r="BD1635" s="761">
        <f>(INDEX('Avoided Cost Benefits'!$C$4:$C$857,MATCH(BC1635,'Avoided Cost Benefits'!$A$4:$A$857,0)))*F1635</f>
        <v>299.19405404813961</v>
      </c>
      <c r="BE1635" s="73">
        <f t="shared" si="184"/>
        <v>0</v>
      </c>
      <c r="BG1635" s="785"/>
      <c r="BH1635" s="922"/>
      <c r="BI1635" s="785"/>
    </row>
    <row r="1636" spans="1:61" s="64" customFormat="1" x14ac:dyDescent="0.25">
      <c r="A1636" s="1403" t="str">
        <f t="shared" si="178"/>
        <v>354900_2019_12_Cooling Res ER2</v>
      </c>
      <c r="B1636" s="157"/>
      <c r="C1636" s="1362" t="s">
        <v>1498</v>
      </c>
      <c r="D1636" s="1779" t="s">
        <v>748</v>
      </c>
      <c r="E1636" s="830" t="s">
        <v>1500</v>
      </c>
      <c r="F1636" s="2811">
        <f>ROUND(((K2309*K2437*(1/K2565-1/K2693)*K2821)/1000)*$K$2834,2)</f>
        <v>532.57000000000005</v>
      </c>
      <c r="G1636" s="1810" t="s">
        <v>1332</v>
      </c>
      <c r="H1636" s="205">
        <f>VLOOKUP(G1636,'CP FACTORS'!$A$3:$B$38, 2, FALSE)</f>
        <v>9.4741810000000004E-4</v>
      </c>
      <c r="I1636" s="1780">
        <f t="shared" si="175"/>
        <v>0.50456599999999996</v>
      </c>
      <c r="J1636" s="141">
        <f>K2993</f>
        <v>12</v>
      </c>
      <c r="K1636" s="917">
        <f>K3163</f>
        <v>0</v>
      </c>
      <c r="L1636" s="918"/>
      <c r="M1636" s="1821"/>
      <c r="N1636" s="1818"/>
      <c r="O1636" s="1259"/>
      <c r="P1636" s="157"/>
      <c r="Q1636" s="157"/>
      <c r="R1636" s="1650"/>
      <c r="S1636" s="157"/>
      <c r="T1636" s="157"/>
      <c r="U1636" s="1822"/>
      <c r="V1636" s="211" t="s">
        <v>20</v>
      </c>
      <c r="W1636" s="919">
        <v>532.57285714285706</v>
      </c>
      <c r="X1636" s="926">
        <v>532.57285714285706</v>
      </c>
      <c r="Y1636" s="834">
        <v>532.57000000000005</v>
      </c>
      <c r="Z1636" s="834">
        <v>532.57000000000005</v>
      </c>
      <c r="AA1636" s="834">
        <v>532.57000000000005</v>
      </c>
      <c r="AB1636" s="2811">
        <v>532.57000000000005</v>
      </c>
      <c r="AC1636" s="919"/>
      <c r="AD1636" s="919"/>
      <c r="AE1636" s="919"/>
      <c r="AF1636" s="919"/>
      <c r="AG1636" s="919"/>
      <c r="AH1636" s="214"/>
      <c r="AK1636" s="921"/>
      <c r="BB1636" s="831"/>
      <c r="BC1636" s="830" t="str">
        <f t="shared" si="176"/>
        <v>Cooling Res ER2 12 Year EUL</v>
      </c>
      <c r="BD1636" s="761">
        <f>(INDEX('Avoided Cost Benefits'!$C$4:$C$857,MATCH(BC1636,'Avoided Cost Benefits'!$A$4:$A$857,0)))*F1636</f>
        <v>629.67003350287655</v>
      </c>
      <c r="BE1636" s="73">
        <f t="shared" si="184"/>
        <v>0</v>
      </c>
      <c r="BG1636" s="785"/>
      <c r="BH1636" s="922"/>
      <c r="BI1636" s="785"/>
    </row>
    <row r="1637" spans="1:61" s="64" customFormat="1" x14ac:dyDescent="0.25">
      <c r="A1637" s="1403" t="str">
        <f t="shared" si="178"/>
        <v>354900_2019_12_Heating Res ER2</v>
      </c>
      <c r="B1637" s="157"/>
      <c r="C1637" s="1362" t="s">
        <v>1498</v>
      </c>
      <c r="D1637" s="1779" t="s">
        <v>748</v>
      </c>
      <c r="E1637" s="759" t="s">
        <v>1500</v>
      </c>
      <c r="F1637" s="2811">
        <f>ROUND(((K1797*K1925*(1/K2053-1/K2181)*K2821)/1000)*$K$2834,2)</f>
        <v>642.61</v>
      </c>
      <c r="G1637" s="1810" t="s">
        <v>1350</v>
      </c>
      <c r="H1637" s="205">
        <f>VLOOKUP(G1637,'CP FACTORS'!$A$3:$B$38, 2, FALSE)</f>
        <v>0</v>
      </c>
      <c r="I1637" s="1780">
        <f t="shared" si="175"/>
        <v>0</v>
      </c>
      <c r="J1637" s="141">
        <f>K2994</f>
        <v>12</v>
      </c>
      <c r="K1637" s="917">
        <f>K3164</f>
        <v>0</v>
      </c>
      <c r="L1637" s="918"/>
      <c r="M1637" s="1821"/>
      <c r="N1637" s="1818"/>
      <c r="O1637" s="1259"/>
      <c r="P1637" s="157"/>
      <c r="Q1637" s="157"/>
      <c r="R1637" s="1650"/>
      <c r="S1637" s="157"/>
      <c r="T1637" s="157"/>
      <c r="U1637" s="1822"/>
      <c r="V1637" s="211" t="s">
        <v>20</v>
      </c>
      <c r="W1637" s="919">
        <v>862.96736842105349</v>
      </c>
      <c r="X1637" s="920">
        <v>642.6078562259313</v>
      </c>
      <c r="Y1637" s="834">
        <v>642.61</v>
      </c>
      <c r="Z1637" s="834">
        <v>642.61</v>
      </c>
      <c r="AA1637" s="834">
        <v>642.61</v>
      </c>
      <c r="AB1637" s="2811">
        <v>642.61</v>
      </c>
      <c r="AC1637" s="919"/>
      <c r="AD1637" s="919"/>
      <c r="AE1637" s="919"/>
      <c r="AF1637" s="919"/>
      <c r="AG1637" s="919"/>
      <c r="AH1637" s="214"/>
      <c r="AK1637" s="921"/>
      <c r="BB1637" s="831"/>
      <c r="BC1637" s="759" t="str">
        <f t="shared" si="176"/>
        <v>Heating Res ER2 12 Year EUL</v>
      </c>
      <c r="BD1637" s="761">
        <f>(INDEX('Avoided Cost Benefits'!$C$4:$C$857,MATCH(BC1637,'Avoided Cost Benefits'!$A$4:$A$857,0)))*F1637</f>
        <v>190.00859526772157</v>
      </c>
      <c r="BE1637" s="73">
        <f t="shared" si="184"/>
        <v>0</v>
      </c>
      <c r="BG1637" s="785"/>
      <c r="BH1637" s="922"/>
      <c r="BI1637" s="785"/>
    </row>
    <row r="1638" spans="1:61" s="64" customFormat="1" x14ac:dyDescent="0.25">
      <c r="A1638" s="1403" t="str">
        <f t="shared" si="178"/>
        <v>354901_2019_12_Cooling Res</v>
      </c>
      <c r="B1638" s="157"/>
      <c r="C1638" s="1362" t="s">
        <v>1501</v>
      </c>
      <c r="D1638" s="1779" t="s">
        <v>743</v>
      </c>
      <c r="E1638" s="751" t="str">
        <f>CONCATENATE(E1634,"_CompE")</f>
        <v>ASHP SEER 21 replace ASHP - early replacement MF ER1_CompE</v>
      </c>
      <c r="F1638" s="2811">
        <f>ROUND((($K$2310*$K$2438*(1/$K$2566-1/$K$2694)*$K$2822)/1000)*$K$2834,2)</f>
        <v>1178.25</v>
      </c>
      <c r="G1638" s="266" t="str">
        <f t="shared" ref="G1638:K1641" si="188">G1634</f>
        <v>Cooling Res</v>
      </c>
      <c r="H1638" s="205">
        <f t="shared" si="188"/>
        <v>9.4741810000000004E-4</v>
      </c>
      <c r="I1638" s="1825">
        <f t="shared" si="175"/>
        <v>1.116295</v>
      </c>
      <c r="J1638" s="141">
        <f>J1634</f>
        <v>6</v>
      </c>
      <c r="K1638" s="917">
        <f>K1634</f>
        <v>2202.4463238752733</v>
      </c>
      <c r="L1638" s="918">
        <f>L1634</f>
        <v>3.3</v>
      </c>
      <c r="M1638" s="1821"/>
      <c r="N1638" s="1818"/>
      <c r="O1638" s="1259"/>
      <c r="P1638" s="157"/>
      <c r="Q1638" s="157"/>
      <c r="R1638" s="1650"/>
      <c r="S1638" s="157"/>
      <c r="T1638" s="157"/>
      <c r="U1638" s="1822"/>
      <c r="V1638" s="211" t="s">
        <v>20</v>
      </c>
      <c r="W1638" s="919"/>
      <c r="X1638" s="920"/>
      <c r="Y1638" s="839">
        <v>1178.25</v>
      </c>
      <c r="Z1638" s="834">
        <v>1178.25</v>
      </c>
      <c r="AA1638" s="834">
        <v>1178.25</v>
      </c>
      <c r="AB1638" s="2811">
        <v>1178.25</v>
      </c>
      <c r="AC1638" s="919"/>
      <c r="AD1638" s="919"/>
      <c r="AE1638" s="919"/>
      <c r="AF1638" s="919"/>
      <c r="AG1638" s="919"/>
      <c r="AH1638" s="214"/>
      <c r="AK1638" s="921"/>
      <c r="BB1638" s="296">
        <f>(BD1638+BD1639+BD1640+BD1641)/(BE1638+BE1639+BE1640+BE1641)</f>
        <v>0.63011390195139227</v>
      </c>
      <c r="BC1638" s="751" t="str">
        <f t="shared" si="176"/>
        <v>Cooling Res 6 Year EUL</v>
      </c>
      <c r="BD1638" s="761">
        <f>(INDEX('Avoided Cost Benefits'!$C$4:$C$857,MATCH(BC1638,'Avoided Cost Benefits'!$A$4:$A$857,0)))*F1638</f>
        <v>685.13371497817241</v>
      </c>
      <c r="BE1638" s="73">
        <f t="shared" si="184"/>
        <v>2078.7600980417869</v>
      </c>
      <c r="BG1638" s="785"/>
      <c r="BH1638" s="925"/>
      <c r="BI1638" s="785"/>
    </row>
    <row r="1639" spans="1:61" s="64" customFormat="1" x14ac:dyDescent="0.25">
      <c r="A1639" s="1403" t="str">
        <f t="shared" si="178"/>
        <v>354901_2019_12_Heating Res</v>
      </c>
      <c r="B1639" s="157"/>
      <c r="C1639" s="1362" t="str">
        <f>C1638</f>
        <v>354901_2019_12_</v>
      </c>
      <c r="D1639" s="1779" t="s">
        <v>743</v>
      </c>
      <c r="E1639" s="830" t="str">
        <f>CONCATENATE(E1635,"_CompE")</f>
        <v>ASHP SEER 21 replace ASHP - early replacement MF ER1_CompE</v>
      </c>
      <c r="F1639" s="2811">
        <f>ROUND((($K$1798*$K$1926*(1/$K$2054-1/$K$2182)*$K$2822)/1000)*$K$2834,2)</f>
        <v>613.21</v>
      </c>
      <c r="G1639" s="266" t="str">
        <f t="shared" si="188"/>
        <v>Heating Res</v>
      </c>
      <c r="H1639" s="205">
        <f t="shared" si="188"/>
        <v>0</v>
      </c>
      <c r="I1639" s="1825">
        <f t="shared" si="175"/>
        <v>0</v>
      </c>
      <c r="J1639" s="141">
        <f t="shared" si="188"/>
        <v>6</v>
      </c>
      <c r="K1639" s="917">
        <f t="shared" si="188"/>
        <v>0</v>
      </c>
      <c r="L1639" s="918"/>
      <c r="M1639" s="1821"/>
      <c r="N1639" s="1818"/>
      <c r="O1639" s="1259"/>
      <c r="P1639" s="157"/>
      <c r="Q1639" s="157"/>
      <c r="R1639" s="1650"/>
      <c r="S1639" s="157"/>
      <c r="T1639" s="157"/>
      <c r="U1639" s="1822"/>
      <c r="V1639" s="211" t="s">
        <v>20</v>
      </c>
      <c r="W1639" s="919"/>
      <c r="X1639" s="920"/>
      <c r="Y1639" s="839">
        <v>613.21</v>
      </c>
      <c r="Z1639" s="834">
        <v>613.21</v>
      </c>
      <c r="AA1639" s="834">
        <v>613.21</v>
      </c>
      <c r="AB1639" s="2811">
        <v>613.21</v>
      </c>
      <c r="AC1639" s="919"/>
      <c r="AD1639" s="919"/>
      <c r="AE1639" s="919"/>
      <c r="AF1639" s="919"/>
      <c r="AG1639" s="919"/>
      <c r="AH1639" s="214"/>
      <c r="AK1639" s="921"/>
      <c r="BB1639" s="831"/>
      <c r="BC1639" s="830" t="str">
        <f t="shared" si="176"/>
        <v>Heating Res 6 Year EUL</v>
      </c>
      <c r="BD1639" s="761">
        <f>(INDEX('Avoided Cost Benefits'!$C$4:$C$857,MATCH(BC1639,'Avoided Cost Benefits'!$A$4:$A$857,0)))*F1639</f>
        <v>101.99736812185043</v>
      </c>
      <c r="BE1639" s="73">
        <f t="shared" si="184"/>
        <v>0</v>
      </c>
      <c r="BG1639" s="785"/>
      <c r="BH1639" s="925"/>
      <c r="BI1639" s="785"/>
    </row>
    <row r="1640" spans="1:61" s="64" customFormat="1" x14ac:dyDescent="0.25">
      <c r="A1640" s="1403" t="str">
        <f t="shared" si="178"/>
        <v>354901_2019_12_Cooling Res ER2</v>
      </c>
      <c r="B1640" s="157"/>
      <c r="C1640" s="1362" t="str">
        <f>C1639</f>
        <v>354901_2019_12_</v>
      </c>
      <c r="D1640" s="1779" t="s">
        <v>743</v>
      </c>
      <c r="E1640" s="830" t="str">
        <f>CONCATENATE(E1636,"_CompE")</f>
        <v>ASHP SEER 21 replace ASHP - early replacement MF ER2_CompE</v>
      </c>
      <c r="F1640" s="2811">
        <f>ROUND((($K$2311*$K$2439*(1/$K$2567-1/$K$2695)*$K$2823)/1000)*$K$2834,2)</f>
        <v>387.33</v>
      </c>
      <c r="G1640" s="266" t="str">
        <f t="shared" si="188"/>
        <v>Cooling Res ER2</v>
      </c>
      <c r="H1640" s="205">
        <f t="shared" si="188"/>
        <v>9.4741810000000004E-4</v>
      </c>
      <c r="I1640" s="1825">
        <f t="shared" si="175"/>
        <v>0.36696299999999998</v>
      </c>
      <c r="J1640" s="141">
        <f t="shared" si="188"/>
        <v>12</v>
      </c>
      <c r="K1640" s="917">
        <f t="shared" si="188"/>
        <v>0</v>
      </c>
      <c r="L1640" s="918"/>
      <c r="M1640" s="1821"/>
      <c r="N1640" s="1818"/>
      <c r="O1640" s="1259"/>
      <c r="P1640" s="157"/>
      <c r="Q1640" s="157"/>
      <c r="R1640" s="1650"/>
      <c r="S1640" s="157"/>
      <c r="T1640" s="157"/>
      <c r="U1640" s="1822"/>
      <c r="V1640" s="211" t="s">
        <v>20</v>
      </c>
      <c r="W1640" s="919"/>
      <c r="X1640" s="920"/>
      <c r="Y1640" s="839">
        <v>387.33</v>
      </c>
      <c r="Z1640" s="834">
        <v>387.33</v>
      </c>
      <c r="AA1640" s="834">
        <v>387.33</v>
      </c>
      <c r="AB1640" s="2811">
        <v>387.33</v>
      </c>
      <c r="AC1640" s="919"/>
      <c r="AD1640" s="919"/>
      <c r="AE1640" s="919"/>
      <c r="AF1640" s="919"/>
      <c r="AG1640" s="919"/>
      <c r="AH1640" s="214"/>
      <c r="AK1640" s="921"/>
      <c r="BB1640" s="831"/>
      <c r="BC1640" s="830" t="str">
        <f t="shared" si="176"/>
        <v>Cooling Res ER2 12 Year EUL</v>
      </c>
      <c r="BD1640" s="761">
        <f>(INDEX('Avoided Cost Benefits'!$C$4:$C$857,MATCH(BC1640,'Avoided Cost Benefits'!$A$4:$A$857,0)))*F1640</f>
        <v>457.94936642444958</v>
      </c>
      <c r="BE1640" s="73">
        <f t="shared" si="184"/>
        <v>0</v>
      </c>
      <c r="BG1640" s="785"/>
      <c r="BH1640" s="925"/>
      <c r="BI1640" s="785"/>
    </row>
    <row r="1641" spans="1:61" s="64" customFormat="1" x14ac:dyDescent="0.25">
      <c r="A1641" s="1403" t="str">
        <f t="shared" si="178"/>
        <v>354901_2019_12_Heating Res ER2</v>
      </c>
      <c r="B1641" s="157"/>
      <c r="C1641" s="1362" t="str">
        <f>C1640</f>
        <v>354901_2019_12_</v>
      </c>
      <c r="D1641" s="1779" t="s">
        <v>743</v>
      </c>
      <c r="E1641" s="759" t="str">
        <f>CONCATENATE(E1637,"_CompE")</f>
        <v>ASHP SEER 21 replace ASHP - early replacement MF ER2_CompE</v>
      </c>
      <c r="F1641" s="2811">
        <f>ROUND((($K$1799*$K$1927*(1/$K$2055-1/$K$2183)*$K$2823)/1000)*$K$2834,2)</f>
        <v>219.07</v>
      </c>
      <c r="G1641" s="266" t="str">
        <f t="shared" si="188"/>
        <v>Heating Res ER2</v>
      </c>
      <c r="H1641" s="205">
        <f t="shared" si="188"/>
        <v>0</v>
      </c>
      <c r="I1641" s="1825">
        <f t="shared" si="175"/>
        <v>0</v>
      </c>
      <c r="J1641" s="141">
        <f t="shared" si="188"/>
        <v>12</v>
      </c>
      <c r="K1641" s="917">
        <f t="shared" si="188"/>
        <v>0</v>
      </c>
      <c r="L1641" s="918"/>
      <c r="M1641" s="1821"/>
      <c r="N1641" s="1818"/>
      <c r="O1641" s="1259"/>
      <c r="P1641" s="157"/>
      <c r="Q1641" s="157"/>
      <c r="R1641" s="1650"/>
      <c r="S1641" s="157"/>
      <c r="T1641" s="157"/>
      <c r="U1641" s="1822"/>
      <c r="V1641" s="211" t="s">
        <v>20</v>
      </c>
      <c r="W1641" s="919"/>
      <c r="X1641" s="920"/>
      <c r="Y1641" s="839">
        <v>219.07</v>
      </c>
      <c r="Z1641" s="834">
        <v>219.07</v>
      </c>
      <c r="AA1641" s="834">
        <v>219.07</v>
      </c>
      <c r="AB1641" s="2811">
        <v>219.07</v>
      </c>
      <c r="AC1641" s="919"/>
      <c r="AD1641" s="919"/>
      <c r="AE1641" s="919"/>
      <c r="AF1641" s="919"/>
      <c r="AG1641" s="919"/>
      <c r="AH1641" s="214"/>
      <c r="AK1641" s="921"/>
      <c r="BB1641" s="831"/>
      <c r="BC1641" s="759" t="str">
        <f t="shared" si="176"/>
        <v>Heating Res ER2 12 Year EUL</v>
      </c>
      <c r="BD1641" s="761">
        <f>(INDEX('Avoided Cost Benefits'!$C$4:$C$857,MATCH(BC1641,'Avoided Cost Benefits'!$A$4:$A$857,0)))*F1641</f>
        <v>64.775187073496781</v>
      </c>
      <c r="BE1641" s="73">
        <f t="shared" si="184"/>
        <v>0</v>
      </c>
      <c r="BG1641" s="785"/>
      <c r="BH1641" s="925"/>
      <c r="BI1641" s="785"/>
    </row>
    <row r="1642" spans="1:61" s="64" customFormat="1" x14ac:dyDescent="0.25">
      <c r="A1642" s="1403" t="str">
        <f t="shared" si="178"/>
        <v>354950_2019_12_Cooling Res</v>
      </c>
      <c r="B1642" s="157"/>
      <c r="C1642" s="1362" t="s">
        <v>1502</v>
      </c>
      <c r="D1642" s="1779" t="s">
        <v>748</v>
      </c>
      <c r="E1642" s="806" t="s">
        <v>1503</v>
      </c>
      <c r="F1642" s="2811">
        <f>ROUND(((K2312*K2440*(1/K2568-1/K2696)*K2824)/1000)*$K$2834,2)</f>
        <v>281.95</v>
      </c>
      <c r="G1642" s="266" t="s">
        <v>1291</v>
      </c>
      <c r="H1642" s="205">
        <f>VLOOKUP(G1642,'CP FACTORS'!$A$3:$B$38, 2, FALSE)</f>
        <v>9.4741810000000004E-4</v>
      </c>
      <c r="I1642" s="1780">
        <f t="shared" si="175"/>
        <v>0.267125</v>
      </c>
      <c r="J1642" s="141">
        <f>K2995</f>
        <v>18</v>
      </c>
      <c r="K1642" s="917">
        <f>K3165</f>
        <v>724</v>
      </c>
      <c r="L1642" s="918">
        <f>L1800</f>
        <v>3.3</v>
      </c>
      <c r="M1642" s="1821"/>
      <c r="N1642" s="1818"/>
      <c r="O1642" s="1259"/>
      <c r="P1642" s="157"/>
      <c r="Q1642" s="157"/>
      <c r="R1642" s="1650"/>
      <c r="S1642" s="157"/>
      <c r="T1642" s="157"/>
      <c r="U1642" s="1822"/>
      <c r="V1642" s="211" t="s">
        <v>20</v>
      </c>
      <c r="W1642" s="919">
        <v>281.95033613445372</v>
      </c>
      <c r="X1642" s="926">
        <v>281.95033613445372</v>
      </c>
      <c r="Y1642" s="834">
        <v>281.95</v>
      </c>
      <c r="Z1642" s="834">
        <v>281.95</v>
      </c>
      <c r="AA1642" s="834">
        <v>281.95</v>
      </c>
      <c r="AB1642" s="2811">
        <v>281.95</v>
      </c>
      <c r="AC1642" s="919"/>
      <c r="AD1642" s="919"/>
      <c r="AE1642" s="919"/>
      <c r="AF1642" s="919"/>
      <c r="AG1642" s="919"/>
      <c r="AH1642" s="214"/>
      <c r="AK1642" s="921"/>
      <c r="BB1642" s="296">
        <f>(BD1642+BD1643)/(BE1642+BE1643)</f>
        <v>1.2461252190526704</v>
      </c>
      <c r="BC1642" s="806" t="str">
        <f t="shared" si="176"/>
        <v>Cooling Res 18 Year EUL</v>
      </c>
      <c r="BD1642" s="761">
        <f>(INDEX('Avoided Cost Benefits'!$C$4:$C$857,MATCH(BC1642,'Avoided Cost Benefits'!$A$4:$A$857,0)))*F1642</f>
        <v>497.30557432753437</v>
      </c>
      <c r="BE1642" s="73">
        <f t="shared" si="184"/>
        <v>683.34119867862194</v>
      </c>
      <c r="BG1642" s="785"/>
      <c r="BH1642" s="922"/>
      <c r="BI1642" s="785"/>
    </row>
    <row r="1643" spans="1:61" s="64" customFormat="1" x14ac:dyDescent="0.25">
      <c r="A1643" s="1403" t="str">
        <f t="shared" si="178"/>
        <v>354950_2019_12_Heating Res</v>
      </c>
      <c r="B1643" s="157"/>
      <c r="C1643" s="1362" t="s">
        <v>1502</v>
      </c>
      <c r="D1643" s="1779" t="s">
        <v>748</v>
      </c>
      <c r="E1643" s="923" t="s">
        <v>1503</v>
      </c>
      <c r="F1643" s="2811">
        <f>ROUND(((K1800*K1928*(1/K2056-1/K2184)*K2824)/1000)*$K$2834,2)</f>
        <v>766.69</v>
      </c>
      <c r="G1643" s="266" t="s">
        <v>1293</v>
      </c>
      <c r="H1643" s="205">
        <f>VLOOKUP(G1643,'CP FACTORS'!$A$3:$B$38, 2, FALSE)</f>
        <v>0</v>
      </c>
      <c r="I1643" s="1780">
        <f t="shared" si="175"/>
        <v>0</v>
      </c>
      <c r="J1643" s="141">
        <f>K2996</f>
        <v>18</v>
      </c>
      <c r="K1643" s="917">
        <f>K3166</f>
        <v>0</v>
      </c>
      <c r="L1643" s="918"/>
      <c r="M1643" s="1821"/>
      <c r="N1643" s="1818"/>
      <c r="O1643" s="1259"/>
      <c r="P1643" s="157"/>
      <c r="Q1643" s="157"/>
      <c r="R1643" s="1650"/>
      <c r="S1643" s="157"/>
      <c r="T1643" s="157"/>
      <c r="U1643" s="1822"/>
      <c r="V1643" s="211" t="s">
        <v>20</v>
      </c>
      <c r="W1643" s="919">
        <v>1029.6000000000013</v>
      </c>
      <c r="X1643" s="920">
        <v>766.69069188651167</v>
      </c>
      <c r="Y1643" s="834">
        <v>766.69</v>
      </c>
      <c r="Z1643" s="834">
        <v>766.69</v>
      </c>
      <c r="AA1643" s="834">
        <v>766.69</v>
      </c>
      <c r="AB1643" s="2811">
        <v>766.69</v>
      </c>
      <c r="AC1643" s="919"/>
      <c r="AD1643" s="919"/>
      <c r="AE1643" s="919"/>
      <c r="AF1643" s="919"/>
      <c r="AG1643" s="919"/>
      <c r="AH1643" s="214"/>
      <c r="AK1643" s="921"/>
      <c r="BB1643" s="294"/>
      <c r="BC1643" s="923" t="str">
        <f t="shared" si="176"/>
        <v>Heating Res 18 Year EUL</v>
      </c>
      <c r="BD1643" s="761">
        <f>(INDEX('Avoided Cost Benefits'!$C$4:$C$857,MATCH(BC1643,'Avoided Cost Benefits'!$A$4:$A$857,0)))*F1643</f>
        <v>354.22312656357781</v>
      </c>
      <c r="BE1643" s="73">
        <f t="shared" si="184"/>
        <v>0</v>
      </c>
      <c r="BG1643" s="785"/>
      <c r="BH1643" s="922"/>
      <c r="BI1643" s="785"/>
    </row>
    <row r="1644" spans="1:61" s="64" customFormat="1" x14ac:dyDescent="0.25">
      <c r="A1644" s="1403" t="str">
        <f t="shared" si="178"/>
        <v>354951_2019_12_Cooling Res</v>
      </c>
      <c r="B1644" s="157"/>
      <c r="C1644" s="1362" t="s">
        <v>1504</v>
      </c>
      <c r="D1644" s="1779" t="s">
        <v>743</v>
      </c>
      <c r="E1644" s="751" t="str">
        <f>CONCATENATE(E1642,"_CompE")</f>
        <v>ASHP - SEER 17 - replace on fail MF_CompE</v>
      </c>
      <c r="F1644" s="2811">
        <f>ROUND((($K$2313*$K$2441*(1/$K$2569-1/$K$2697)*$K$2825)/1000)*$K$2834,2)</f>
        <v>205.05</v>
      </c>
      <c r="G1644" s="266" t="str">
        <f>G1642</f>
        <v>Cooling Res</v>
      </c>
      <c r="H1644" s="205">
        <f t="shared" ref="H1644:K1645" si="189">H1642</f>
        <v>9.4741810000000004E-4</v>
      </c>
      <c r="I1644" s="1825">
        <f t="shared" si="175"/>
        <v>0.194268</v>
      </c>
      <c r="J1644" s="141">
        <f t="shared" si="189"/>
        <v>18</v>
      </c>
      <c r="K1644" s="917">
        <f t="shared" si="189"/>
        <v>724</v>
      </c>
      <c r="L1644" s="918">
        <f>L1642</f>
        <v>3.3</v>
      </c>
      <c r="M1644" s="1821"/>
      <c r="N1644" s="1818"/>
      <c r="O1644" s="1259"/>
      <c r="P1644" s="157"/>
      <c r="Q1644" s="157"/>
      <c r="R1644" s="1650"/>
      <c r="S1644" s="157"/>
      <c r="T1644" s="157"/>
      <c r="U1644" s="1822"/>
      <c r="V1644" s="211" t="s">
        <v>20</v>
      </c>
      <c r="W1644" s="919"/>
      <c r="X1644" s="920"/>
      <c r="Y1644" s="839">
        <v>205.05</v>
      </c>
      <c r="Z1644" s="834">
        <v>205.05</v>
      </c>
      <c r="AA1644" s="834">
        <v>205.05</v>
      </c>
      <c r="AB1644" s="2811">
        <v>205.05</v>
      </c>
      <c r="AC1644" s="919"/>
      <c r="AD1644" s="919"/>
      <c r="AE1644" s="919"/>
      <c r="AF1644" s="919"/>
      <c r="AG1644" s="919"/>
      <c r="AH1644" s="214"/>
      <c r="AK1644" s="921"/>
      <c r="BB1644" s="296">
        <f>(BD1644+BD1645)/(BE1644+BE1645)</f>
        <v>0.70598101502515853</v>
      </c>
      <c r="BC1644" s="806" t="str">
        <f t="shared" si="176"/>
        <v>Cooling Res 18 Year EUL</v>
      </c>
      <c r="BD1644" s="761">
        <f>(INDEX('Avoided Cost Benefits'!$C$4:$C$857,MATCH(BC1644,'Avoided Cost Benefits'!$A$4:$A$857,0)))*F1644</f>
        <v>361.66876402149649</v>
      </c>
      <c r="BE1644" s="73">
        <f t="shared" si="184"/>
        <v>683.34119867862194</v>
      </c>
      <c r="BG1644" s="785"/>
      <c r="BH1644" s="925"/>
      <c r="BI1644" s="785"/>
    </row>
    <row r="1645" spans="1:61" s="64" customFormat="1" x14ac:dyDescent="0.25">
      <c r="A1645" s="1403" t="str">
        <f t="shared" si="178"/>
        <v>354951_2019_12_Heating Res</v>
      </c>
      <c r="B1645" s="157"/>
      <c r="C1645" s="1362" t="str">
        <f>C1644</f>
        <v>354951_2019_12_</v>
      </c>
      <c r="D1645" s="1779" t="s">
        <v>743</v>
      </c>
      <c r="E1645" s="759" t="str">
        <f>CONCATENATE(E1643,"_CompE")</f>
        <v>ASHP - SEER 17 - replace on fail MF_CompE</v>
      </c>
      <c r="F1645" s="2811">
        <f>ROUND((($K$1801*$K$1929*(1/$K$2057-1/$K$2185)*$K$2825)/1000)*$K$2834,2)</f>
        <v>261.37</v>
      </c>
      <c r="G1645" s="266" t="str">
        <f>G1643</f>
        <v>Heating Res</v>
      </c>
      <c r="H1645" s="205">
        <f t="shared" si="189"/>
        <v>0</v>
      </c>
      <c r="I1645" s="1825">
        <f t="shared" si="175"/>
        <v>0</v>
      </c>
      <c r="J1645" s="141">
        <f t="shared" si="189"/>
        <v>18</v>
      </c>
      <c r="K1645" s="917">
        <f t="shared" si="189"/>
        <v>0</v>
      </c>
      <c r="L1645" s="918"/>
      <c r="M1645" s="1821"/>
      <c r="N1645" s="1818"/>
      <c r="O1645" s="1259"/>
      <c r="P1645" s="157"/>
      <c r="Q1645" s="157"/>
      <c r="R1645" s="1650"/>
      <c r="S1645" s="157"/>
      <c r="T1645" s="157"/>
      <c r="U1645" s="1822"/>
      <c r="V1645" s="211" t="s">
        <v>20</v>
      </c>
      <c r="W1645" s="919"/>
      <c r="X1645" s="920"/>
      <c r="Y1645" s="839">
        <v>261.37</v>
      </c>
      <c r="Z1645" s="834">
        <v>261.37</v>
      </c>
      <c r="AA1645" s="834">
        <v>261.37</v>
      </c>
      <c r="AB1645" s="2811">
        <v>261.37</v>
      </c>
      <c r="AC1645" s="919"/>
      <c r="AD1645" s="919"/>
      <c r="AE1645" s="919"/>
      <c r="AF1645" s="919"/>
      <c r="AG1645" s="919"/>
      <c r="AH1645" s="214"/>
      <c r="AK1645" s="921"/>
      <c r="BB1645" s="294"/>
      <c r="BC1645" s="923" t="str">
        <f t="shared" si="176"/>
        <v>Heating Res 18 Year EUL</v>
      </c>
      <c r="BD1645" s="761">
        <f>(INDEX('Avoided Cost Benefits'!$C$4:$C$857,MATCH(BC1645,'Avoided Cost Benefits'!$A$4:$A$857,0)))*F1645</f>
        <v>120.7571490301456</v>
      </c>
      <c r="BE1645" s="73">
        <f t="shared" si="184"/>
        <v>0</v>
      </c>
      <c r="BG1645" s="785"/>
      <c r="BH1645" s="925"/>
      <c r="BI1645" s="785"/>
    </row>
    <row r="1646" spans="1:61" s="64" customFormat="1" x14ac:dyDescent="0.25">
      <c r="A1646" s="1403" t="str">
        <f t="shared" si="178"/>
        <v>355000_2019_12_Cooling Res</v>
      </c>
      <c r="B1646" s="157"/>
      <c r="C1646" s="1362" t="s">
        <v>1505</v>
      </c>
      <c r="D1646" s="1779" t="s">
        <v>748</v>
      </c>
      <c r="E1646" s="806" t="s">
        <v>1506</v>
      </c>
      <c r="F1646" s="2811">
        <f>ROUND(((K2314*K2442*(1/K2570-1/K2698)*K2826)/1000)*$K$2834,2)</f>
        <v>355.05</v>
      </c>
      <c r="G1646" s="266" t="s">
        <v>1291</v>
      </c>
      <c r="H1646" s="205">
        <f>VLOOKUP(G1646,'CP FACTORS'!$A$3:$B$38, 2, FALSE)</f>
        <v>9.4741810000000004E-4</v>
      </c>
      <c r="I1646" s="1780">
        <f t="shared" si="175"/>
        <v>0.33638099999999999</v>
      </c>
      <c r="J1646" s="141">
        <f>K2997</f>
        <v>18</v>
      </c>
      <c r="K1646" s="917">
        <f>K3167</f>
        <v>962.92000000000007</v>
      </c>
      <c r="L1646" s="918">
        <f>L1802</f>
        <v>3.3</v>
      </c>
      <c r="M1646" s="1821"/>
      <c r="N1646" s="1818"/>
      <c r="O1646" s="1259"/>
      <c r="P1646" s="157"/>
      <c r="Q1646" s="157"/>
      <c r="R1646" s="1650"/>
      <c r="S1646" s="157"/>
      <c r="T1646" s="157"/>
      <c r="U1646" s="1822"/>
      <c r="V1646" s="211" t="s">
        <v>20</v>
      </c>
      <c r="W1646" s="919">
        <v>355.04857142857139</v>
      </c>
      <c r="X1646" s="926">
        <v>355.04857142857139</v>
      </c>
      <c r="Y1646" s="834">
        <v>355.05</v>
      </c>
      <c r="Z1646" s="834">
        <v>355.05</v>
      </c>
      <c r="AA1646" s="834">
        <v>355.05</v>
      </c>
      <c r="AB1646" s="2811">
        <v>355.05</v>
      </c>
      <c r="AC1646" s="919"/>
      <c r="AD1646" s="919"/>
      <c r="AE1646" s="919"/>
      <c r="AF1646" s="919"/>
      <c r="AG1646" s="919"/>
      <c r="AH1646" s="214"/>
      <c r="AK1646" s="921"/>
      <c r="BB1646" s="296">
        <f>(BD1646+BD1647)/(BE1646+BE1647)</f>
        <v>1.0788025931831349</v>
      </c>
      <c r="BC1646" s="806" t="str">
        <f t="shared" si="176"/>
        <v>Cooling Res 18 Year EUL</v>
      </c>
      <c r="BD1646" s="761">
        <f>(INDEX('Avoided Cost Benefits'!$C$4:$C$857,MATCH(BC1646,'Avoided Cost Benefits'!$A$4:$A$857,0)))*F1646</f>
        <v>626.23991546370314</v>
      </c>
      <c r="BE1646" s="73">
        <f t="shared" si="184"/>
        <v>908.84379424256724</v>
      </c>
      <c r="BG1646" s="785"/>
      <c r="BH1646" s="922"/>
      <c r="BI1646" s="785"/>
    </row>
    <row r="1647" spans="1:61" s="64" customFormat="1" x14ac:dyDescent="0.25">
      <c r="A1647" s="1403" t="str">
        <f t="shared" si="178"/>
        <v>355000_2019_12_Heating Res</v>
      </c>
      <c r="B1647" s="157"/>
      <c r="C1647" s="1362" t="s">
        <v>1505</v>
      </c>
      <c r="D1647" s="1779" t="s">
        <v>748</v>
      </c>
      <c r="E1647" s="923" t="s">
        <v>1506</v>
      </c>
      <c r="F1647" s="2811">
        <f>ROUND(((K1802*K1930*(1/K2058-1/K2186)*K2826)/1000)*$K$2834,2)</f>
        <v>766.69</v>
      </c>
      <c r="G1647" s="266" t="s">
        <v>1293</v>
      </c>
      <c r="H1647" s="205">
        <f>VLOOKUP(G1647,'CP FACTORS'!$A$3:$B$38, 2, FALSE)</f>
        <v>0</v>
      </c>
      <c r="I1647" s="1780">
        <f t="shared" si="175"/>
        <v>0</v>
      </c>
      <c r="J1647" s="141">
        <f>K2998</f>
        <v>18</v>
      </c>
      <c r="K1647" s="917">
        <f>K3168</f>
        <v>0</v>
      </c>
      <c r="L1647" s="918"/>
      <c r="M1647" s="1821"/>
      <c r="N1647" s="1818"/>
      <c r="O1647" s="1259"/>
      <c r="P1647" s="157"/>
      <c r="Q1647" s="157"/>
      <c r="R1647" s="1650"/>
      <c r="S1647" s="157"/>
      <c r="T1647" s="157"/>
      <c r="U1647" s="1822"/>
      <c r="V1647" s="211" t="s">
        <v>20</v>
      </c>
      <c r="W1647" s="919">
        <v>1029.6000000000013</v>
      </c>
      <c r="X1647" s="920">
        <v>766.69069188651167</v>
      </c>
      <c r="Y1647" s="834">
        <v>766.69</v>
      </c>
      <c r="Z1647" s="834">
        <v>766.69</v>
      </c>
      <c r="AA1647" s="834">
        <v>766.69</v>
      </c>
      <c r="AB1647" s="2811">
        <v>766.69</v>
      </c>
      <c r="AC1647" s="919"/>
      <c r="AD1647" s="919"/>
      <c r="AE1647" s="919"/>
      <c r="AF1647" s="919"/>
      <c r="AG1647" s="919"/>
      <c r="AH1647" s="214"/>
      <c r="AK1647" s="921"/>
      <c r="BB1647" s="294"/>
      <c r="BC1647" s="923" t="str">
        <f t="shared" si="176"/>
        <v>Heating Res 18 Year EUL</v>
      </c>
      <c r="BD1647" s="761">
        <f>(INDEX('Avoided Cost Benefits'!$C$4:$C$857,MATCH(BC1647,'Avoided Cost Benefits'!$A$4:$A$857,0)))*F1647</f>
        <v>354.22312656357781</v>
      </c>
      <c r="BE1647" s="73">
        <f t="shared" si="184"/>
        <v>0</v>
      </c>
      <c r="BG1647" s="785"/>
      <c r="BH1647" s="922"/>
      <c r="BI1647" s="785"/>
    </row>
    <row r="1648" spans="1:61" s="64" customFormat="1" x14ac:dyDescent="0.25">
      <c r="A1648" s="1403" t="str">
        <f t="shared" si="178"/>
        <v>355001_2019_12_Cooling Res</v>
      </c>
      <c r="B1648" s="157"/>
      <c r="C1648" s="1362" t="s">
        <v>1507</v>
      </c>
      <c r="D1648" s="1779" t="s">
        <v>743</v>
      </c>
      <c r="E1648" s="751" t="str">
        <f>CONCATENATE(E1646,"_CompE")</f>
        <v>ASHP - SEER 18 - replace on fail MF_CompE</v>
      </c>
      <c r="F1648" s="2811">
        <f>ROUND((($K$2315*$K$2443*(1/$K$2571-1/$K$2699)*$K$2827)/1000)*$K$2834,2)</f>
        <v>397.26</v>
      </c>
      <c r="G1648" s="266" t="str">
        <f>G1646</f>
        <v>Cooling Res</v>
      </c>
      <c r="H1648" s="205">
        <f t="shared" ref="H1648:K1649" si="190">H1646</f>
        <v>9.4741810000000004E-4</v>
      </c>
      <c r="I1648" s="1825">
        <f t="shared" si="175"/>
        <v>0.37637100000000001</v>
      </c>
      <c r="J1648" s="141">
        <f t="shared" si="190"/>
        <v>18</v>
      </c>
      <c r="K1648" s="917">
        <f t="shared" si="190"/>
        <v>962.92000000000007</v>
      </c>
      <c r="L1648" s="918">
        <f>L1646</f>
        <v>3.3</v>
      </c>
      <c r="M1648" s="1821"/>
      <c r="N1648" s="1818"/>
      <c r="O1648" s="1259"/>
      <c r="P1648" s="157"/>
      <c r="Q1648" s="157"/>
      <c r="R1648" s="1650"/>
      <c r="S1648" s="157"/>
      <c r="T1648" s="157"/>
      <c r="U1648" s="1822"/>
      <c r="V1648" s="211" t="s">
        <v>20</v>
      </c>
      <c r="W1648" s="919"/>
      <c r="X1648" s="920"/>
      <c r="Y1648" s="839">
        <v>397.26</v>
      </c>
      <c r="Z1648" s="834">
        <v>397.26</v>
      </c>
      <c r="AA1648" s="834">
        <v>397.26</v>
      </c>
      <c r="AB1648" s="2811">
        <v>397.26</v>
      </c>
      <c r="AC1648" s="919"/>
      <c r="AD1648" s="919"/>
      <c r="AE1648" s="919"/>
      <c r="AF1648" s="919"/>
      <c r="AG1648" s="919"/>
      <c r="AH1648" s="214"/>
      <c r="AK1648" s="921"/>
      <c r="BB1648" s="296">
        <f>(BD1648+BD1649)/(BE1648+BE1649)</f>
        <v>0.97538382125003487</v>
      </c>
      <c r="BC1648" s="806" t="str">
        <f t="shared" si="176"/>
        <v>Cooling Res 18 Year EUL</v>
      </c>
      <c r="BD1648" s="761">
        <f>(INDEX('Avoided Cost Benefits'!$C$4:$C$857,MATCH(BC1648,'Avoided Cost Benefits'!$A$4:$A$857,0)))*F1648</f>
        <v>700.69023747953997</v>
      </c>
      <c r="BE1648" s="73">
        <f t="shared" si="184"/>
        <v>908.84379424256724</v>
      </c>
      <c r="BG1648" s="785"/>
      <c r="BH1648" s="925"/>
      <c r="BI1648" s="785"/>
    </row>
    <row r="1649" spans="1:61" s="64" customFormat="1" x14ac:dyDescent="0.25">
      <c r="A1649" s="1403" t="str">
        <f t="shared" si="178"/>
        <v>355001_2019_12_Heating Res</v>
      </c>
      <c r="B1649" s="157"/>
      <c r="C1649" s="1362" t="str">
        <f>C1648</f>
        <v>355001_2019_12_</v>
      </c>
      <c r="D1649" s="1779" t="s">
        <v>743</v>
      </c>
      <c r="E1649" s="759" t="str">
        <f>CONCATENATE(E1647,"_CompE")</f>
        <v>ASHP - SEER 18 - replace on fail MF_CompE</v>
      </c>
      <c r="F1649" s="2811">
        <f>ROUND((($K$1803*$K$1931*(1/$K$2059-1/$K$2187)*$K$2827)/1000)*$K$2834,2)</f>
        <v>402.11</v>
      </c>
      <c r="G1649" s="266" t="str">
        <f>G1647</f>
        <v>Heating Res</v>
      </c>
      <c r="H1649" s="205">
        <f t="shared" si="190"/>
        <v>0</v>
      </c>
      <c r="I1649" s="1825">
        <f t="shared" si="175"/>
        <v>0</v>
      </c>
      <c r="J1649" s="141">
        <f t="shared" si="190"/>
        <v>18</v>
      </c>
      <c r="K1649" s="917">
        <f t="shared" si="190"/>
        <v>0</v>
      </c>
      <c r="L1649" s="918"/>
      <c r="M1649" s="1821"/>
      <c r="N1649" s="1818"/>
      <c r="O1649" s="1259"/>
      <c r="P1649" s="157"/>
      <c r="Q1649" s="157"/>
      <c r="R1649" s="1650"/>
      <c r="S1649" s="157"/>
      <c r="T1649" s="157"/>
      <c r="U1649" s="1822"/>
      <c r="V1649" s="211" t="s">
        <v>20</v>
      </c>
      <c r="W1649" s="919"/>
      <c r="X1649" s="920"/>
      <c r="Y1649" s="839">
        <v>402.11</v>
      </c>
      <c r="Z1649" s="834">
        <v>402.11</v>
      </c>
      <c r="AA1649" s="834">
        <v>402.11</v>
      </c>
      <c r="AB1649" s="2811">
        <v>402.11</v>
      </c>
      <c r="AC1649" s="919"/>
      <c r="AD1649" s="919"/>
      <c r="AE1649" s="919"/>
      <c r="AF1649" s="919"/>
      <c r="AG1649" s="919"/>
      <c r="AH1649" s="214"/>
      <c r="AK1649" s="921"/>
      <c r="BB1649" s="294"/>
      <c r="BC1649" s="923" t="str">
        <f t="shared" si="176"/>
        <v>Heating Res 18 Year EUL</v>
      </c>
      <c r="BD1649" s="761">
        <f>(INDEX('Avoided Cost Benefits'!$C$4:$C$857,MATCH(BC1649,'Avoided Cost Benefits'!$A$4:$A$857,0)))*F1649</f>
        <v>185.78129546815566</v>
      </c>
      <c r="BE1649" s="73">
        <f t="shared" si="184"/>
        <v>0</v>
      </c>
      <c r="BG1649" s="785"/>
      <c r="BH1649" s="925"/>
      <c r="BI1649" s="785"/>
    </row>
    <row r="1650" spans="1:61" s="64" customFormat="1" x14ac:dyDescent="0.25">
      <c r="A1650" s="1403" t="str">
        <f t="shared" si="178"/>
        <v>355050_2019_12_Cooling Res</v>
      </c>
      <c r="B1650" s="157"/>
      <c r="C1650" s="1362" t="s">
        <v>1508</v>
      </c>
      <c r="D1650" s="1779" t="s">
        <v>748</v>
      </c>
      <c r="E1650" s="806" t="s">
        <v>1509</v>
      </c>
      <c r="F1650" s="2811">
        <f>ROUND(((K2316*K2444*(1/K2572-1/K2700)*K2828)/1000)*$K$2834,2)</f>
        <v>420.45</v>
      </c>
      <c r="G1650" s="266" t="s">
        <v>1291</v>
      </c>
      <c r="H1650" s="205">
        <f>VLOOKUP(G1650,'CP FACTORS'!$A$3:$B$38, 2, FALSE)</f>
        <v>9.4741810000000004E-4</v>
      </c>
      <c r="I1650" s="1780">
        <f t="shared" si="175"/>
        <v>0.39834199999999997</v>
      </c>
      <c r="J1650" s="141">
        <f>K2999</f>
        <v>18</v>
      </c>
      <c r="K1650" s="917">
        <f>K3169</f>
        <v>1203.6500000000003</v>
      </c>
      <c r="L1650" s="918">
        <f>L1804</f>
        <v>3.3</v>
      </c>
      <c r="M1650" s="1821"/>
      <c r="N1650" s="1818"/>
      <c r="O1650" s="1259"/>
      <c r="P1650" s="157"/>
      <c r="Q1650" s="157"/>
      <c r="R1650" s="1650"/>
      <c r="S1650" s="157"/>
      <c r="T1650" s="157"/>
      <c r="U1650" s="1822"/>
      <c r="V1650" s="211" t="s">
        <v>20</v>
      </c>
      <c r="W1650" s="919">
        <v>420.45225563909776</v>
      </c>
      <c r="X1650" s="926">
        <v>420.45225563909776</v>
      </c>
      <c r="Y1650" s="834">
        <v>420.45</v>
      </c>
      <c r="Z1650" s="834">
        <v>420.45</v>
      </c>
      <c r="AA1650" s="834">
        <v>420.45</v>
      </c>
      <c r="AB1650" s="2811">
        <v>420.45</v>
      </c>
      <c r="AC1650" s="919"/>
      <c r="AD1650" s="919"/>
      <c r="AE1650" s="919"/>
      <c r="AF1650" s="919"/>
      <c r="AG1650" s="919"/>
      <c r="AH1650" s="214"/>
      <c r="AK1650" s="921"/>
      <c r="BB1650" s="296">
        <f>(BD1650+BD1651)/(BE1650+BE1651)</f>
        <v>0.96458033470478943</v>
      </c>
      <c r="BC1650" s="806" t="str">
        <f t="shared" si="176"/>
        <v>Cooling Res 18 Year EUL</v>
      </c>
      <c r="BD1650" s="761">
        <f>(INDEX('Avoided Cost Benefits'!$C$4:$C$857,MATCH(BC1650,'Avoided Cost Benefits'!$A$4:$A$857,0)))*F1650</f>
        <v>741.59293749250514</v>
      </c>
      <c r="BE1650" s="73">
        <f t="shared" si="184"/>
        <v>1136.0547428032091</v>
      </c>
      <c r="BG1650" s="785"/>
      <c r="BH1650" s="922"/>
      <c r="BI1650" s="785"/>
    </row>
    <row r="1651" spans="1:61" s="64" customFormat="1" x14ac:dyDescent="0.25">
      <c r="A1651" s="1403" t="str">
        <f t="shared" si="178"/>
        <v>355050_2019_12_Heating Res</v>
      </c>
      <c r="B1651" s="157"/>
      <c r="C1651" s="1362" t="s">
        <v>1508</v>
      </c>
      <c r="D1651" s="1779" t="s">
        <v>748</v>
      </c>
      <c r="E1651" s="923" t="s">
        <v>1509</v>
      </c>
      <c r="F1651" s="2811">
        <f>ROUND(((K1804*K1932*(1/K2060-1/K2188)*K2828)/1000)*$K$2834,2)</f>
        <v>766.69</v>
      </c>
      <c r="G1651" s="266" t="s">
        <v>1293</v>
      </c>
      <c r="H1651" s="205">
        <f>VLOOKUP(G1651,'CP FACTORS'!$A$3:$B$38, 2, FALSE)</f>
        <v>0</v>
      </c>
      <c r="I1651" s="1780">
        <f t="shared" si="175"/>
        <v>0</v>
      </c>
      <c r="J1651" s="141">
        <f>K3000</f>
        <v>18</v>
      </c>
      <c r="K1651" s="917">
        <f>K3170</f>
        <v>0</v>
      </c>
      <c r="L1651" s="918"/>
      <c r="M1651" s="1821"/>
      <c r="N1651" s="1818"/>
      <c r="O1651" s="1259"/>
      <c r="P1651" s="157"/>
      <c r="Q1651" s="157"/>
      <c r="R1651" s="1650"/>
      <c r="S1651" s="157"/>
      <c r="T1651" s="157"/>
      <c r="U1651" s="1822"/>
      <c r="V1651" s="211" t="s">
        <v>20</v>
      </c>
      <c r="W1651" s="919">
        <v>1029.6000000000013</v>
      </c>
      <c r="X1651" s="920">
        <v>766.69069188651167</v>
      </c>
      <c r="Y1651" s="834">
        <v>766.69</v>
      </c>
      <c r="Z1651" s="834">
        <v>766.69</v>
      </c>
      <c r="AA1651" s="834">
        <v>766.69</v>
      </c>
      <c r="AB1651" s="2811">
        <v>766.69</v>
      </c>
      <c r="AC1651" s="919"/>
      <c r="AD1651" s="919"/>
      <c r="AE1651" s="919"/>
      <c r="AF1651" s="919"/>
      <c r="AG1651" s="919"/>
      <c r="AH1651" s="214"/>
      <c r="AK1651" s="921"/>
      <c r="BB1651" s="294"/>
      <c r="BC1651" s="923" t="str">
        <f t="shared" si="176"/>
        <v>Heating Res 18 Year EUL</v>
      </c>
      <c r="BD1651" s="761">
        <f>(INDEX('Avoided Cost Benefits'!$C$4:$C$857,MATCH(BC1651,'Avoided Cost Benefits'!$A$4:$A$857,0)))*F1651</f>
        <v>354.22312656357781</v>
      </c>
      <c r="BE1651" s="73">
        <f t="shared" si="184"/>
        <v>0</v>
      </c>
      <c r="BG1651" s="785"/>
      <c r="BH1651" s="922"/>
      <c r="BI1651" s="785"/>
    </row>
    <row r="1652" spans="1:61" s="64" customFormat="1" x14ac:dyDescent="0.25">
      <c r="A1652" s="1403" t="str">
        <f t="shared" si="178"/>
        <v>355051_2019_12_Cooling Res</v>
      </c>
      <c r="B1652" s="157"/>
      <c r="C1652" s="1362" t="s">
        <v>1510</v>
      </c>
      <c r="D1652" s="1779" t="s">
        <v>743</v>
      </c>
      <c r="E1652" s="751" t="str">
        <f>CONCATENATE(E1650,"_CompE")</f>
        <v>ASHP - SEER 19 - replace on fail MF_CompE</v>
      </c>
      <c r="F1652" s="2811">
        <f>ROUND((($K$2317*$K$2445*(1/$K$2573-1/$K$2701)*$K$2829)/1000)*$K$2834,2)</f>
        <v>305.77999999999997</v>
      </c>
      <c r="G1652" s="266" t="str">
        <f>G1650</f>
        <v>Cooling Res</v>
      </c>
      <c r="H1652" s="205">
        <f t="shared" ref="H1652:K1653" si="191">H1650</f>
        <v>9.4741810000000004E-4</v>
      </c>
      <c r="I1652" s="1825">
        <f t="shared" si="175"/>
        <v>0.28970200000000002</v>
      </c>
      <c r="J1652" s="141">
        <f t="shared" si="191"/>
        <v>18</v>
      </c>
      <c r="K1652" s="917">
        <f t="shared" si="191"/>
        <v>1203.6500000000003</v>
      </c>
      <c r="L1652" s="918">
        <f>L1650</f>
        <v>3.3</v>
      </c>
      <c r="M1652" s="1821"/>
      <c r="N1652" s="1818"/>
      <c r="O1652" s="1259"/>
      <c r="P1652" s="157"/>
      <c r="Q1652" s="157"/>
      <c r="R1652" s="1650"/>
      <c r="S1652" s="157"/>
      <c r="T1652" s="157"/>
      <c r="U1652" s="1822"/>
      <c r="V1652" s="211" t="s">
        <v>20</v>
      </c>
      <c r="W1652" s="919"/>
      <c r="X1652" s="920"/>
      <c r="Y1652" s="839">
        <v>305.77999999999997</v>
      </c>
      <c r="Z1652" s="834">
        <v>305.77999999999997</v>
      </c>
      <c r="AA1652" s="834">
        <v>305.77999999999997</v>
      </c>
      <c r="AB1652" s="2811">
        <v>305.77999999999997</v>
      </c>
      <c r="AC1652" s="919"/>
      <c r="AD1652" s="919"/>
      <c r="AE1652" s="919"/>
      <c r="AF1652" s="919"/>
      <c r="AG1652" s="919"/>
      <c r="AH1652" s="214"/>
      <c r="AK1652" s="921"/>
      <c r="BB1652" s="296">
        <f>(BD1652+BD1653)/(BE1652+BE1653)</f>
        <v>0.58104089126434699</v>
      </c>
      <c r="BC1652" s="806" t="str">
        <f t="shared" si="176"/>
        <v>Cooling Res 18 Year EUL</v>
      </c>
      <c r="BD1652" s="761">
        <f>(INDEX('Avoided Cost Benefits'!$C$4:$C$857,MATCH(BC1652,'Avoided Cost Benefits'!$A$4:$A$857,0)))*F1652</f>
        <v>539.33711125331956</v>
      </c>
      <c r="BE1652" s="73">
        <f t="shared" si="184"/>
        <v>1136.0547428032091</v>
      </c>
      <c r="BG1652" s="785"/>
      <c r="BH1652" s="925"/>
      <c r="BI1652" s="785"/>
    </row>
    <row r="1653" spans="1:61" s="64" customFormat="1" x14ac:dyDescent="0.25">
      <c r="A1653" s="1403" t="str">
        <f t="shared" si="178"/>
        <v>355051_2019_12_Heating Res</v>
      </c>
      <c r="B1653" s="157"/>
      <c r="C1653" s="1362" t="str">
        <f>C1652</f>
        <v>355051_2019_12_</v>
      </c>
      <c r="D1653" s="1779" t="s">
        <v>743</v>
      </c>
      <c r="E1653" s="759" t="str">
        <f>CONCATENATE(E1651,"_CompE")</f>
        <v>ASHP - SEER 19 - replace on fail MF_CompE</v>
      </c>
      <c r="F1653" s="2811">
        <f>ROUND((($K$1805*$K$1933*(1/$K$2061-1/$K$2189)*$K$2829)/1000)*$K$2834,2)</f>
        <v>261.37</v>
      </c>
      <c r="G1653" s="266" t="str">
        <f>G1651</f>
        <v>Heating Res</v>
      </c>
      <c r="H1653" s="205">
        <f t="shared" si="191"/>
        <v>0</v>
      </c>
      <c r="I1653" s="1825">
        <f t="shared" si="175"/>
        <v>0</v>
      </c>
      <c r="J1653" s="141">
        <f t="shared" si="191"/>
        <v>18</v>
      </c>
      <c r="K1653" s="917">
        <f t="shared" si="191"/>
        <v>0</v>
      </c>
      <c r="L1653" s="918"/>
      <c r="M1653" s="1821"/>
      <c r="N1653" s="1818"/>
      <c r="O1653" s="1259"/>
      <c r="P1653" s="157"/>
      <c r="Q1653" s="157"/>
      <c r="R1653" s="1650"/>
      <c r="S1653" s="157"/>
      <c r="T1653" s="157"/>
      <c r="U1653" s="1822"/>
      <c r="V1653" s="211" t="s">
        <v>20</v>
      </c>
      <c r="W1653" s="919"/>
      <c r="X1653" s="920"/>
      <c r="Y1653" s="839">
        <v>261.37</v>
      </c>
      <c r="Z1653" s="834">
        <v>261.37</v>
      </c>
      <c r="AA1653" s="834">
        <v>261.37</v>
      </c>
      <c r="AB1653" s="2811">
        <v>261.37</v>
      </c>
      <c r="AC1653" s="919"/>
      <c r="AD1653" s="919"/>
      <c r="AE1653" s="919"/>
      <c r="AF1653" s="919"/>
      <c r="AG1653" s="919"/>
      <c r="AH1653" s="214"/>
      <c r="AK1653" s="921"/>
      <c r="BB1653" s="294"/>
      <c r="BC1653" s="923" t="str">
        <f t="shared" si="176"/>
        <v>Heating Res 18 Year EUL</v>
      </c>
      <c r="BD1653" s="761">
        <f>(INDEX('Avoided Cost Benefits'!$C$4:$C$857,MATCH(BC1653,'Avoided Cost Benefits'!$A$4:$A$857,0)))*F1653</f>
        <v>120.7571490301456</v>
      </c>
      <c r="BE1653" s="73">
        <f t="shared" si="184"/>
        <v>0</v>
      </c>
      <c r="BG1653" s="785"/>
      <c r="BH1653" s="925"/>
      <c r="BI1653" s="785"/>
    </row>
    <row r="1654" spans="1:61" s="64" customFormat="1" x14ac:dyDescent="0.25">
      <c r="A1654" s="1403" t="str">
        <f t="shared" si="178"/>
        <v>355100_2019_12_Cooling Res</v>
      </c>
      <c r="B1654" s="157"/>
      <c r="C1654" s="1362" t="s">
        <v>1511</v>
      </c>
      <c r="D1654" s="1779" t="s">
        <v>748</v>
      </c>
      <c r="E1654" s="806" t="s">
        <v>1512</v>
      </c>
      <c r="F1654" s="2811">
        <f>ROUND(((K2318*K2446*(1/K2574-1/K2702)*K2830)/1000)*$K$2834,2)</f>
        <v>479.32</v>
      </c>
      <c r="G1654" s="266" t="s">
        <v>1291</v>
      </c>
      <c r="H1654" s="205">
        <f>VLOOKUP(G1654,'CP FACTORS'!$A$3:$B$38, 2, FALSE)</f>
        <v>9.4741810000000004E-4</v>
      </c>
      <c r="I1654" s="1780">
        <f t="shared" si="175"/>
        <v>0.45411600000000002</v>
      </c>
      <c r="J1654" s="141">
        <f>K3001</f>
        <v>18</v>
      </c>
      <c r="K1654" s="917">
        <f>K3171</f>
        <v>1444.3799999999994</v>
      </c>
      <c r="L1654" s="918">
        <f>L1806</f>
        <v>3.3</v>
      </c>
      <c r="M1654" s="1821"/>
      <c r="N1654" s="1818"/>
      <c r="O1654" s="1259"/>
      <c r="P1654" s="157"/>
      <c r="Q1654" s="157"/>
      <c r="R1654" s="1650"/>
      <c r="S1654" s="157"/>
      <c r="T1654" s="157"/>
      <c r="U1654" s="1822"/>
      <c r="V1654" s="211" t="s">
        <v>20</v>
      </c>
      <c r="W1654" s="919">
        <v>479.31557142857133</v>
      </c>
      <c r="X1654" s="926">
        <v>479.31557142857133</v>
      </c>
      <c r="Y1654" s="834">
        <v>479.32</v>
      </c>
      <c r="Z1654" s="834">
        <v>479.32</v>
      </c>
      <c r="AA1654" s="834">
        <v>479.32</v>
      </c>
      <c r="AB1654" s="2811">
        <v>479.32</v>
      </c>
      <c r="AC1654" s="919"/>
      <c r="AD1654" s="919"/>
      <c r="AE1654" s="919"/>
      <c r="AF1654" s="919"/>
      <c r="AG1654" s="919"/>
      <c r="AH1654" s="214"/>
      <c r="AK1654" s="921"/>
      <c r="BB1654" s="296">
        <f>(BD1654+BD1655)/(BE1654+BE1655)</f>
        <v>0.87998357881258038</v>
      </c>
      <c r="BC1654" s="806" t="str">
        <f t="shared" si="176"/>
        <v>Cooling Res 18 Year EUL</v>
      </c>
      <c r="BD1654" s="761">
        <f>(INDEX('Avoided Cost Benefits'!$C$4:$C$857,MATCH(BC1654,'Avoided Cost Benefits'!$A$4:$A$857,0)))*F1654</f>
        <v>845.42829539518982</v>
      </c>
      <c r="BE1654" s="73">
        <f t="shared" si="184"/>
        <v>1363.2656913638502</v>
      </c>
      <c r="BG1654" s="785"/>
      <c r="BH1654" s="922"/>
      <c r="BI1654" s="785"/>
    </row>
    <row r="1655" spans="1:61" s="64" customFormat="1" x14ac:dyDescent="0.25">
      <c r="A1655" s="1403" t="str">
        <f t="shared" si="178"/>
        <v>355100_2019_12_Heating Res</v>
      </c>
      <c r="B1655" s="157"/>
      <c r="C1655" s="1362" t="s">
        <v>1511</v>
      </c>
      <c r="D1655" s="1779" t="s">
        <v>748</v>
      </c>
      <c r="E1655" s="923" t="s">
        <v>1512</v>
      </c>
      <c r="F1655" s="2811">
        <f>ROUND(((K1806*K1934*(1/K2062-1/K2190)*K2830)/1000)*$K$2834,2)</f>
        <v>766.69</v>
      </c>
      <c r="G1655" s="266" t="s">
        <v>1293</v>
      </c>
      <c r="H1655" s="205">
        <f>VLOOKUP(G1655,'CP FACTORS'!$A$3:$B$38, 2, FALSE)</f>
        <v>0</v>
      </c>
      <c r="I1655" s="1780">
        <f t="shared" si="175"/>
        <v>0</v>
      </c>
      <c r="J1655" s="141">
        <f>K3002</f>
        <v>18</v>
      </c>
      <c r="K1655" s="917">
        <f>K3172</f>
        <v>0</v>
      </c>
      <c r="L1655" s="918"/>
      <c r="M1655" s="1821"/>
      <c r="N1655" s="1818"/>
      <c r="O1655" s="1259"/>
      <c r="P1655" s="157"/>
      <c r="Q1655" s="157"/>
      <c r="R1655" s="1650"/>
      <c r="S1655" s="157"/>
      <c r="T1655" s="157"/>
      <c r="U1655" s="1822"/>
      <c r="V1655" s="211" t="s">
        <v>20</v>
      </c>
      <c r="W1655" s="919">
        <v>1029.6000000000013</v>
      </c>
      <c r="X1655" s="920">
        <v>766.69069188651167</v>
      </c>
      <c r="Y1655" s="834">
        <v>766.69</v>
      </c>
      <c r="Z1655" s="834">
        <v>766.69</v>
      </c>
      <c r="AA1655" s="834">
        <v>766.69</v>
      </c>
      <c r="AB1655" s="2811">
        <v>766.69</v>
      </c>
      <c r="AC1655" s="919"/>
      <c r="AD1655" s="919"/>
      <c r="AE1655" s="919"/>
      <c r="AF1655" s="919"/>
      <c r="AG1655" s="919"/>
      <c r="AH1655" s="214"/>
      <c r="AK1655" s="921"/>
      <c r="BB1655" s="294"/>
      <c r="BC1655" s="923" t="str">
        <f t="shared" si="176"/>
        <v>Heating Res 18 Year EUL</v>
      </c>
      <c r="BD1655" s="761">
        <f>(INDEX('Avoided Cost Benefits'!$C$4:$C$857,MATCH(BC1655,'Avoided Cost Benefits'!$A$4:$A$857,0)))*F1655</f>
        <v>354.22312656357781</v>
      </c>
      <c r="BE1655" s="73">
        <f t="shared" si="184"/>
        <v>0</v>
      </c>
      <c r="BG1655" s="785"/>
      <c r="BH1655" s="922"/>
      <c r="BI1655" s="785"/>
    </row>
    <row r="1656" spans="1:61" s="64" customFormat="1" x14ac:dyDescent="0.25">
      <c r="A1656" s="1403" t="str">
        <f t="shared" si="178"/>
        <v>355101_2019_12_Cooling Res</v>
      </c>
      <c r="B1656" s="157"/>
      <c r="C1656" s="1362" t="s">
        <v>1513</v>
      </c>
      <c r="D1656" s="1779" t="s">
        <v>743</v>
      </c>
      <c r="E1656" s="751" t="str">
        <f>CONCATENATE(E1654,"_CompE")</f>
        <v>ASHP - SEER 20 - replace on fail MF_CompE</v>
      </c>
      <c r="F1656" s="2811">
        <f>ROUND((($K$2319*$K$2447*(1/$K$2575-1/$K$2703)*$K$2831)/1000)*$K$2834,2)</f>
        <v>348.59</v>
      </c>
      <c r="G1656" s="266" t="str">
        <f>G1654</f>
        <v>Cooling Res</v>
      </c>
      <c r="H1656" s="205">
        <f t="shared" ref="H1656:K1657" si="192">H1654</f>
        <v>9.4741810000000004E-4</v>
      </c>
      <c r="I1656" s="1825">
        <f t="shared" si="175"/>
        <v>0.33026</v>
      </c>
      <c r="J1656" s="141">
        <f t="shared" si="192"/>
        <v>18</v>
      </c>
      <c r="K1656" s="917">
        <f t="shared" si="192"/>
        <v>1444.3799999999994</v>
      </c>
      <c r="L1656" s="918">
        <f>L1654</f>
        <v>3.3</v>
      </c>
      <c r="M1656" s="1821"/>
      <c r="N1656" s="1818"/>
      <c r="O1656" s="1259"/>
      <c r="P1656" s="157"/>
      <c r="Q1656" s="157"/>
      <c r="R1656" s="1650"/>
      <c r="S1656" s="157"/>
      <c r="T1656" s="157"/>
      <c r="U1656" s="1822"/>
      <c r="V1656" s="211" t="s">
        <v>20</v>
      </c>
      <c r="W1656" s="919"/>
      <c r="X1656" s="920"/>
      <c r="Y1656" s="839">
        <v>348.59</v>
      </c>
      <c r="Z1656" s="834">
        <v>348.59</v>
      </c>
      <c r="AA1656" s="834">
        <v>348.59</v>
      </c>
      <c r="AB1656" s="2811">
        <v>348.59</v>
      </c>
      <c r="AC1656" s="919"/>
      <c r="AD1656" s="919"/>
      <c r="AE1656" s="919"/>
      <c r="AF1656" s="919"/>
      <c r="AG1656" s="919"/>
      <c r="AH1656" s="214"/>
      <c r="AK1656" s="921"/>
      <c r="BB1656" s="296">
        <f>(BD1656+BD1657)/(BE1656+BE1657)</f>
        <v>0.5395887768356824</v>
      </c>
      <c r="BC1656" s="806" t="str">
        <f t="shared" si="176"/>
        <v>Cooling Res 18 Year EUL</v>
      </c>
      <c r="BD1656" s="761">
        <f>(INDEX('Avoided Cost Benefits'!$C$4:$C$857,MATCH(BC1656,'Avoided Cost Benefits'!$A$4:$A$857,0)))*F1656</f>
        <v>614.8457178749253</v>
      </c>
      <c r="BE1656" s="73">
        <f t="shared" si="184"/>
        <v>1363.2656913638502</v>
      </c>
      <c r="BG1656" s="785"/>
      <c r="BH1656" s="925"/>
      <c r="BI1656" s="785"/>
    </row>
    <row r="1657" spans="1:61" s="64" customFormat="1" x14ac:dyDescent="0.25">
      <c r="A1657" s="1403" t="str">
        <f t="shared" si="178"/>
        <v>355101_2019_12_Heating Res</v>
      </c>
      <c r="B1657" s="157"/>
      <c r="C1657" s="1362" t="str">
        <f>C1656</f>
        <v>355101_2019_12_</v>
      </c>
      <c r="D1657" s="1779" t="s">
        <v>743</v>
      </c>
      <c r="E1657" s="759" t="str">
        <f>CONCATENATE(E1655,"_CompE")</f>
        <v>ASHP - SEER 20 - replace on fail MF_CompE</v>
      </c>
      <c r="F1657" s="2811">
        <f>ROUND((($K$1807*$K$1935*(1/$K$2063-1/$K$2191)*$K$2831)/1000)*$K$2834,2)</f>
        <v>261.37</v>
      </c>
      <c r="G1657" s="266" t="str">
        <f>G1655</f>
        <v>Heating Res</v>
      </c>
      <c r="H1657" s="205">
        <f t="shared" si="192"/>
        <v>0</v>
      </c>
      <c r="I1657" s="1825">
        <f t="shared" si="175"/>
        <v>0</v>
      </c>
      <c r="J1657" s="141">
        <f t="shared" si="192"/>
        <v>18</v>
      </c>
      <c r="K1657" s="917">
        <f t="shared" si="192"/>
        <v>0</v>
      </c>
      <c r="L1657" s="918"/>
      <c r="M1657" s="1821"/>
      <c r="N1657" s="1818"/>
      <c r="O1657" s="1259"/>
      <c r="P1657" s="157"/>
      <c r="Q1657" s="157"/>
      <c r="R1657" s="1650"/>
      <c r="S1657" s="157"/>
      <c r="T1657" s="157"/>
      <c r="U1657" s="1822"/>
      <c r="V1657" s="211" t="s">
        <v>20</v>
      </c>
      <c r="W1657" s="919"/>
      <c r="X1657" s="920"/>
      <c r="Y1657" s="839">
        <v>261.37</v>
      </c>
      <c r="Z1657" s="834">
        <v>261.37</v>
      </c>
      <c r="AA1657" s="834">
        <v>261.37</v>
      </c>
      <c r="AB1657" s="2811">
        <v>261.37</v>
      </c>
      <c r="AC1657" s="919"/>
      <c r="AD1657" s="919"/>
      <c r="AE1657" s="919"/>
      <c r="AF1657" s="919"/>
      <c r="AG1657" s="919"/>
      <c r="AH1657" s="214"/>
      <c r="AK1657" s="921"/>
      <c r="BB1657" s="294"/>
      <c r="BC1657" s="923" t="str">
        <f t="shared" si="176"/>
        <v>Heating Res 18 Year EUL</v>
      </c>
      <c r="BD1657" s="761">
        <f>(INDEX('Avoided Cost Benefits'!$C$4:$C$857,MATCH(BC1657,'Avoided Cost Benefits'!$A$4:$A$857,0)))*F1657</f>
        <v>120.7571490301456</v>
      </c>
      <c r="BE1657" s="73">
        <f t="shared" si="184"/>
        <v>0</v>
      </c>
      <c r="BG1657" s="785"/>
      <c r="BH1657" s="925"/>
      <c r="BI1657" s="785"/>
    </row>
    <row r="1658" spans="1:61" s="64" customFormat="1" x14ac:dyDescent="0.25">
      <c r="A1658" s="1403" t="str">
        <f t="shared" si="178"/>
        <v>355150_2019_12_Cooling Res</v>
      </c>
      <c r="B1658" s="157"/>
      <c r="C1658" s="1362" t="s">
        <v>1514</v>
      </c>
      <c r="D1658" s="1779" t="s">
        <v>748</v>
      </c>
      <c r="E1658" s="806" t="s">
        <v>1515</v>
      </c>
      <c r="F1658" s="2811">
        <f>ROUND(((K2320*K2448*(1/K2576-1/K2704)*K2832)/1000)*$K$2834,2)</f>
        <v>532.57000000000005</v>
      </c>
      <c r="G1658" s="266" t="s">
        <v>1291</v>
      </c>
      <c r="H1658" s="205">
        <f>VLOOKUP(G1658,'CP FACTORS'!$A$3:$B$38, 2, FALSE)</f>
        <v>9.4741810000000004E-4</v>
      </c>
      <c r="I1658" s="1780">
        <f t="shared" si="175"/>
        <v>0.50456599999999996</v>
      </c>
      <c r="J1658" s="141">
        <f>K3003</f>
        <v>18</v>
      </c>
      <c r="K1658" s="917">
        <f>K3173</f>
        <v>1689.9245999999991</v>
      </c>
      <c r="L1658" s="918">
        <f>L1808</f>
        <v>3.3</v>
      </c>
      <c r="M1658" s="1821"/>
      <c r="N1658" s="1818"/>
      <c r="O1658" s="1259"/>
      <c r="P1658" s="157"/>
      <c r="Q1658" s="157"/>
      <c r="R1658" s="1650"/>
      <c r="S1658" s="157"/>
      <c r="T1658" s="157"/>
      <c r="U1658" s="1822"/>
      <c r="V1658" s="211" t="s">
        <v>20</v>
      </c>
      <c r="W1658" s="919">
        <v>532.57285714285706</v>
      </c>
      <c r="X1658" s="926">
        <v>532.57285714285706</v>
      </c>
      <c r="Y1658" s="834">
        <v>532.57000000000005</v>
      </c>
      <c r="Z1658" s="834">
        <v>532.57000000000005</v>
      </c>
      <c r="AA1658" s="834">
        <v>532.57000000000005</v>
      </c>
      <c r="AB1658" s="2811">
        <v>532.57000000000005</v>
      </c>
      <c r="AC1658" s="919"/>
      <c r="AD1658" s="919"/>
      <c r="AE1658" s="919"/>
      <c r="AF1658" s="919"/>
      <c r="AG1658" s="919"/>
      <c r="AH1658" s="214"/>
      <c r="AK1658" s="921"/>
      <c r="BB1658" s="296">
        <f>(BD1658+BD1659)/(BE1658+BE1659)</f>
        <v>0.81100768902567399</v>
      </c>
      <c r="BC1658" s="806" t="str">
        <f t="shared" si="176"/>
        <v>Cooling Res 18 Year EUL</v>
      </c>
      <c r="BD1658" s="761">
        <f>(INDEX('Avoided Cost Benefits'!$C$4:$C$857,MATCH(BC1658,'Avoided Cost Benefits'!$A$4:$A$857,0)))*F1658</f>
        <v>939.35105415717328</v>
      </c>
      <c r="BE1658" s="73">
        <f t="shared" si="184"/>
        <v>1595.0208588957046</v>
      </c>
      <c r="BG1658" s="785"/>
      <c r="BH1658" s="922"/>
      <c r="BI1658" s="785"/>
    </row>
    <row r="1659" spans="1:61" s="64" customFormat="1" x14ac:dyDescent="0.25">
      <c r="A1659" s="1403" t="str">
        <f t="shared" si="178"/>
        <v>355150_2019_12_Heating Res</v>
      </c>
      <c r="B1659" s="157"/>
      <c r="C1659" s="1362" t="s">
        <v>1514</v>
      </c>
      <c r="D1659" s="1779" t="s">
        <v>748</v>
      </c>
      <c r="E1659" s="923" t="s">
        <v>1515</v>
      </c>
      <c r="F1659" s="2811">
        <f>ROUND(((K1808*K1936*(1/K2064-1/K2192)*K2832)/1000)*$K$2834,2)</f>
        <v>766.69</v>
      </c>
      <c r="G1659" s="266" t="s">
        <v>1293</v>
      </c>
      <c r="H1659" s="205">
        <f>VLOOKUP(G1659,'CP FACTORS'!$A$3:$B$38, 2, FALSE)</f>
        <v>0</v>
      </c>
      <c r="I1659" s="1780">
        <f t="shared" si="175"/>
        <v>0</v>
      </c>
      <c r="J1659" s="141">
        <f>K3004</f>
        <v>18</v>
      </c>
      <c r="K1659" s="917">
        <f>K3174</f>
        <v>0</v>
      </c>
      <c r="L1659" s="918"/>
      <c r="M1659" s="1821"/>
      <c r="N1659" s="1818"/>
      <c r="O1659" s="1259"/>
      <c r="P1659" s="157"/>
      <c r="Q1659" s="157"/>
      <c r="R1659" s="1650"/>
      <c r="S1659" s="157"/>
      <c r="T1659" s="157"/>
      <c r="U1659" s="1822"/>
      <c r="V1659" s="211" t="s">
        <v>20</v>
      </c>
      <c r="W1659" s="919">
        <v>1029.6000000000013</v>
      </c>
      <c r="X1659" s="920">
        <v>766.69069188651167</v>
      </c>
      <c r="Y1659" s="834">
        <v>766.69</v>
      </c>
      <c r="Z1659" s="834">
        <v>766.69</v>
      </c>
      <c r="AA1659" s="834">
        <v>766.69</v>
      </c>
      <c r="AB1659" s="2811">
        <v>766.69</v>
      </c>
      <c r="AC1659" s="919"/>
      <c r="AD1659" s="919"/>
      <c r="AE1659" s="919"/>
      <c r="AF1659" s="919"/>
      <c r="AG1659" s="919"/>
      <c r="AH1659" s="214"/>
      <c r="AK1659" s="921"/>
      <c r="BB1659" s="294"/>
      <c r="BC1659" s="923" t="str">
        <f t="shared" si="176"/>
        <v>Heating Res 18 Year EUL</v>
      </c>
      <c r="BD1659" s="761">
        <f>(INDEX('Avoided Cost Benefits'!$C$4:$C$857,MATCH(BC1659,'Avoided Cost Benefits'!$A$4:$A$857,0)))*F1659</f>
        <v>354.22312656357781</v>
      </c>
      <c r="BE1659" s="73">
        <f t="shared" si="184"/>
        <v>0</v>
      </c>
      <c r="BG1659" s="785"/>
      <c r="BH1659" s="922"/>
      <c r="BI1659" s="785"/>
    </row>
    <row r="1660" spans="1:61" s="64" customFormat="1" x14ac:dyDescent="0.25">
      <c r="A1660" s="1403" t="str">
        <f t="shared" si="178"/>
        <v>355151_2019_12_Cooling Res</v>
      </c>
      <c r="B1660" s="157"/>
      <c r="C1660" s="1362" t="s">
        <v>1516</v>
      </c>
      <c r="D1660" s="1779" t="s">
        <v>743</v>
      </c>
      <c r="E1660" s="751" t="str">
        <f>CONCATENATE(E1658,"_CompE")</f>
        <v>ASHP - SEER 21 - replace on fail MF_CompE</v>
      </c>
      <c r="F1660" s="2811">
        <f>ROUND((($K$2321*$K$2449*(1/$K$2577-1/$K$2705)*$K$2833)/1000)*$K$2834,2)</f>
        <v>387.33</v>
      </c>
      <c r="G1660" s="266" t="str">
        <f>G1658</f>
        <v>Cooling Res</v>
      </c>
      <c r="H1660" s="205">
        <f t="shared" ref="H1660:K1661" si="193">H1658</f>
        <v>9.4741810000000004E-4</v>
      </c>
      <c r="I1660" s="1825">
        <f>ROUND(F1660*H1660,6)</f>
        <v>0.36696299999999998</v>
      </c>
      <c r="J1660" s="141">
        <f t="shared" si="193"/>
        <v>18</v>
      </c>
      <c r="K1660" s="917">
        <f t="shared" si="193"/>
        <v>1689.9245999999991</v>
      </c>
      <c r="L1660" s="918">
        <f>L1658</f>
        <v>3.3</v>
      </c>
      <c r="M1660" s="1821"/>
      <c r="N1660" s="1818"/>
      <c r="O1660" s="1259"/>
      <c r="P1660" s="157"/>
      <c r="Q1660" s="157"/>
      <c r="R1660" s="1650"/>
      <c r="S1660" s="157"/>
      <c r="T1660" s="157"/>
      <c r="U1660" s="1822"/>
      <c r="V1660" s="211" t="s">
        <v>20</v>
      </c>
      <c r="W1660" s="919"/>
      <c r="X1660" s="926"/>
      <c r="Y1660" s="839">
        <v>387.33</v>
      </c>
      <c r="Z1660" s="834">
        <v>387.33</v>
      </c>
      <c r="AA1660" s="834">
        <v>387.33</v>
      </c>
      <c r="AB1660" s="2811">
        <v>387.33</v>
      </c>
      <c r="AC1660" s="919"/>
      <c r="AD1660" s="919"/>
      <c r="AE1660" s="919"/>
      <c r="AF1660" s="919"/>
      <c r="AG1660" s="919"/>
      <c r="AH1660" s="214"/>
      <c r="AK1660" s="921"/>
      <c r="BB1660" s="296">
        <f>(BD1660+BD1661)/(BE1660+BE1661)</f>
        <v>0.5040264970834335</v>
      </c>
      <c r="BC1660" s="806" t="str">
        <f>CONCATENATE(G1660," ",J1660," Year EUL")</f>
        <v>Cooling Res 18 Year EUL</v>
      </c>
      <c r="BD1660" s="761">
        <f>(INDEX('Avoided Cost Benefits'!$C$4:$C$857,MATCH(BC1660,'Avoided Cost Benefits'!$A$4:$A$857,0)))*F1660</f>
        <v>683.17562725406594</v>
      </c>
      <c r="BE1660" s="73">
        <f t="shared" si="184"/>
        <v>1595.0208588957046</v>
      </c>
      <c r="BG1660" s="785"/>
      <c r="BH1660" s="925"/>
      <c r="BI1660" s="785"/>
    </row>
    <row r="1661" spans="1:61" s="64" customFormat="1" x14ac:dyDescent="0.25">
      <c r="A1661" s="1403" t="str">
        <f t="shared" si="178"/>
        <v>355151_2019_12_Heating Res</v>
      </c>
      <c r="B1661" s="157"/>
      <c r="C1661" s="1362" t="str">
        <f>C1660</f>
        <v>355151_2019_12_</v>
      </c>
      <c r="D1661" s="1779" t="s">
        <v>743</v>
      </c>
      <c r="E1661" s="759" t="str">
        <f>CONCATENATE(E1659,"_CompE")</f>
        <v>ASHP - SEER 21 - replace on fail MF_CompE</v>
      </c>
      <c r="F1661" s="2811">
        <f>ROUND((($K$1809*$K$1937*(1/$K$2065-1/$K$2193)*$K$2833)/1000)*$K$2834,2)</f>
        <v>261.37</v>
      </c>
      <c r="G1661" s="266" t="str">
        <f>G1659</f>
        <v>Heating Res</v>
      </c>
      <c r="H1661" s="205">
        <f t="shared" si="193"/>
        <v>0</v>
      </c>
      <c r="I1661" s="1825">
        <f>ROUND(F1661*H1661,6)</f>
        <v>0</v>
      </c>
      <c r="J1661" s="141">
        <f t="shared" si="193"/>
        <v>18</v>
      </c>
      <c r="K1661" s="917">
        <f t="shared" si="193"/>
        <v>0</v>
      </c>
      <c r="L1661" s="918"/>
      <c r="M1661" s="1821"/>
      <c r="N1661" s="1818"/>
      <c r="O1661" s="1259"/>
      <c r="P1661" s="157"/>
      <c r="Q1661" s="157"/>
      <c r="R1661" s="1650"/>
      <c r="S1661" s="157"/>
      <c r="T1661" s="157"/>
      <c r="U1661" s="1822"/>
      <c r="V1661" s="211" t="s">
        <v>20</v>
      </c>
      <c r="W1661" s="919"/>
      <c r="X1661" s="920"/>
      <c r="Y1661" s="839">
        <v>261.37</v>
      </c>
      <c r="Z1661" s="834">
        <v>261.37</v>
      </c>
      <c r="AA1661" s="834">
        <v>261.37</v>
      </c>
      <c r="AB1661" s="2811">
        <v>261.37</v>
      </c>
      <c r="AC1661" s="919"/>
      <c r="AD1661" s="919"/>
      <c r="AE1661" s="919"/>
      <c r="AF1661" s="919"/>
      <c r="AG1661" s="919"/>
      <c r="AH1661" s="214"/>
      <c r="AK1661" s="921"/>
      <c r="BB1661" s="298"/>
      <c r="BC1661" s="923" t="str">
        <f>CONCATENATE(G1661," ",J1661," Year EUL")</f>
        <v>Heating Res 18 Year EUL</v>
      </c>
      <c r="BD1661" s="765">
        <f>(INDEX('Avoided Cost Benefits'!$C$4:$C$857,MATCH(BC1661,'Avoided Cost Benefits'!$A$4:$A$857,0)))*F1661</f>
        <v>120.7571490301456</v>
      </c>
      <c r="BE1661" s="75">
        <f t="shared" si="184"/>
        <v>0</v>
      </c>
      <c r="BG1661" s="785"/>
      <c r="BH1661" s="925"/>
      <c r="BI1661" s="785"/>
    </row>
    <row r="1662" spans="1:61" s="64" customFormat="1" outlineLevel="1" x14ac:dyDescent="0.25">
      <c r="A1662" s="1403"/>
      <c r="B1662" s="157"/>
      <c r="C1662" s="389"/>
      <c r="D1662" s="390"/>
      <c r="E1662" s="390" t="s">
        <v>1286</v>
      </c>
      <c r="F1662" s="1715"/>
      <c r="G1662" s="1804"/>
      <c r="H1662" s="389"/>
      <c r="I1662" s="389"/>
      <c r="J1662" s="389"/>
      <c r="K1662" s="389"/>
      <c r="L1662" s="389"/>
      <c r="M1662" s="389"/>
      <c r="N1662" s="1826"/>
      <c r="O1662" s="157"/>
      <c r="P1662" s="157"/>
      <c r="Q1662" s="390"/>
      <c r="R1662" s="157"/>
      <c r="S1662" s="157"/>
      <c r="T1662" s="157"/>
      <c r="U1662" s="157"/>
      <c r="BB1662" s="656"/>
      <c r="BC1662" s="929"/>
      <c r="BD1662" s="766"/>
      <c r="BE1662" s="668"/>
    </row>
    <row r="1663" spans="1:61" s="64" customFormat="1" outlineLevel="1" x14ac:dyDescent="0.25">
      <c r="A1663" s="1403"/>
      <c r="B1663" s="157"/>
      <c r="C1663" s="389"/>
      <c r="D1663" s="390"/>
      <c r="E1663" s="390"/>
      <c r="F1663" s="1715"/>
      <c r="G1663" s="1804"/>
      <c r="H1663" s="389"/>
      <c r="I1663" s="389"/>
      <c r="J1663" s="389"/>
      <c r="K1663" s="389"/>
      <c r="L1663" s="389"/>
      <c r="M1663" s="389"/>
      <c r="N1663" s="157"/>
      <c r="O1663" s="157"/>
      <c r="P1663" s="157"/>
      <c r="Q1663" s="390"/>
      <c r="R1663" s="157"/>
      <c r="S1663" s="157"/>
      <c r="T1663" s="157"/>
      <c r="U1663" s="157"/>
      <c r="BB1663" s="656"/>
      <c r="BC1663" s="657"/>
      <c r="BD1663" s="766"/>
      <c r="BE1663" s="668"/>
    </row>
    <row r="1664" spans="1:61" s="64" customFormat="1" outlineLevel="1" x14ac:dyDescent="0.25">
      <c r="A1664" s="1403"/>
      <c r="B1664" s="157"/>
      <c r="C1664" s="389"/>
      <c r="D1664" s="225" t="s">
        <v>571</v>
      </c>
      <c r="E1664" s="767"/>
      <c r="F1664" s="157"/>
      <c r="G1664" s="390"/>
      <c r="H1664" s="157"/>
      <c r="I1664" s="417"/>
      <c r="J1664" s="157"/>
      <c r="K1664" s="157"/>
      <c r="L1664" s="157"/>
      <c r="M1664" s="157"/>
      <c r="N1664" s="157"/>
      <c r="O1664" s="157"/>
      <c r="P1664" s="157"/>
      <c r="Q1664" s="157"/>
      <c r="R1664" s="157"/>
      <c r="S1664" s="157"/>
      <c r="T1664" s="157"/>
      <c r="U1664" s="157"/>
      <c r="BB1664" s="656"/>
      <c r="BC1664" s="657"/>
      <c r="BD1664" s="766"/>
      <c r="BE1664" s="668"/>
    </row>
    <row r="1665" spans="1:57" s="64" customFormat="1" outlineLevel="1" x14ac:dyDescent="0.25">
      <c r="A1665" s="1403"/>
      <c r="B1665" s="157"/>
      <c r="C1665" s="389"/>
      <c r="D1665" s="390"/>
      <c r="E1665" s="390"/>
      <c r="F1665" s="157"/>
      <c r="G1665" s="606"/>
      <c r="H1665" s="389"/>
      <c r="I1665" s="417"/>
      <c r="J1665" s="157"/>
      <c r="K1665" s="157"/>
      <c r="L1665" s="157"/>
      <c r="M1665" s="157"/>
      <c r="N1665" s="157"/>
      <c r="O1665" s="157"/>
      <c r="P1665" s="157"/>
      <c r="Q1665" s="157"/>
      <c r="R1665" s="157"/>
      <c r="S1665" s="157"/>
      <c r="T1665" s="157"/>
      <c r="U1665" s="157"/>
      <c r="BB1665" s="656"/>
      <c r="BC1665" s="657"/>
      <c r="BD1665" s="766"/>
      <c r="BE1665" s="668"/>
    </row>
    <row r="1666" spans="1:57" s="64" customFormat="1" outlineLevel="1" x14ac:dyDescent="0.25">
      <c r="A1666" s="1403"/>
      <c r="B1666" s="157"/>
      <c r="C1666" s="389"/>
      <c r="D1666" s="390"/>
      <c r="E1666" s="767"/>
      <c r="F1666" s="777"/>
      <c r="G1666" s="606"/>
      <c r="H1666" s="389"/>
      <c r="I1666" s="417"/>
      <c r="J1666" s="157"/>
      <c r="K1666" s="157"/>
      <c r="L1666" s="157"/>
      <c r="M1666" s="157"/>
      <c r="N1666" s="157"/>
      <c r="O1666" s="157"/>
      <c r="P1666" s="157"/>
      <c r="Q1666" s="157"/>
      <c r="R1666" s="157"/>
      <c r="S1666" s="157"/>
      <c r="T1666" s="157"/>
      <c r="U1666" s="157"/>
      <c r="BB1666" s="656"/>
      <c r="BC1666" s="657"/>
      <c r="BD1666" s="766"/>
      <c r="BE1666" s="668"/>
    </row>
    <row r="1667" spans="1:57" s="64" customFormat="1" outlineLevel="1" x14ac:dyDescent="0.25">
      <c r="A1667" s="1403"/>
      <c r="B1667" s="157"/>
      <c r="C1667" s="389"/>
      <c r="D1667" s="390"/>
      <c r="E1667" s="767"/>
      <c r="F1667" s="777"/>
      <c r="G1667" s="606"/>
      <c r="H1667" s="389"/>
      <c r="I1667" s="417"/>
      <c r="J1667" s="157"/>
      <c r="K1667" s="157"/>
      <c r="L1667" s="157"/>
      <c r="M1667" s="157"/>
      <c r="N1667" s="157"/>
      <c r="O1667" s="157"/>
      <c r="P1667" s="157"/>
      <c r="Q1667" s="593"/>
      <c r="R1667" s="593"/>
      <c r="S1667" s="593"/>
      <c r="T1667" s="593"/>
      <c r="U1667" s="157"/>
      <c r="BB1667" s="656"/>
      <c r="BC1667" s="657"/>
      <c r="BD1667" s="766"/>
      <c r="BE1667" s="668"/>
    </row>
    <row r="1668" spans="1:57" s="64" customFormat="1" outlineLevel="1" x14ac:dyDescent="0.25">
      <c r="A1668" s="1403"/>
      <c r="B1668" s="157"/>
      <c r="C1668" s="389"/>
      <c r="D1668" s="390"/>
      <c r="E1668" s="767"/>
      <c r="F1668" s="777"/>
      <c r="G1668" s="606"/>
      <c r="H1668" s="389"/>
      <c r="I1668" s="417"/>
      <c r="J1668" s="157"/>
      <c r="K1668" s="157"/>
      <c r="L1668" s="157"/>
      <c r="M1668" s="157"/>
      <c r="N1668" s="157"/>
      <c r="O1668" s="157"/>
      <c r="P1668" s="157"/>
      <c r="Q1668" s="593"/>
      <c r="R1668" s="593"/>
      <c r="S1668" s="593"/>
      <c r="T1668" s="593"/>
      <c r="U1668" s="157"/>
      <c r="BB1668" s="656"/>
      <c r="BC1668" s="657"/>
      <c r="BD1668" s="766"/>
      <c r="BE1668" s="668"/>
    </row>
    <row r="1669" spans="1:57" s="64" customFormat="1" outlineLevel="1" x14ac:dyDescent="0.25">
      <c r="A1669" s="1403"/>
      <c r="B1669" s="157"/>
      <c r="C1669" s="389"/>
      <c r="D1669" s="390"/>
      <c r="E1669" s="767"/>
      <c r="F1669" s="777"/>
      <c r="G1669" s="606"/>
      <c r="H1669" s="389"/>
      <c r="I1669" s="417"/>
      <c r="J1669" s="157"/>
      <c r="K1669" s="157"/>
      <c r="L1669" s="157"/>
      <c r="M1669" s="157"/>
      <c r="N1669" s="157"/>
      <c r="O1669" s="157"/>
      <c r="P1669" s="157"/>
      <c r="Q1669" s="593"/>
      <c r="R1669" s="593"/>
      <c r="S1669" s="593"/>
      <c r="T1669" s="593"/>
      <c r="U1669" s="157"/>
      <c r="BB1669" s="656"/>
      <c r="BC1669" s="657"/>
      <c r="BD1669" s="766"/>
      <c r="BE1669" s="668"/>
    </row>
    <row r="1670" spans="1:57" s="64" customFormat="1" outlineLevel="1" x14ac:dyDescent="0.25">
      <c r="A1670" s="1403"/>
      <c r="B1670" s="157"/>
      <c r="C1670" s="389"/>
      <c r="D1670" s="390" t="s">
        <v>1183</v>
      </c>
      <c r="E1670" s="767"/>
      <c r="F1670" s="777"/>
      <c r="G1670" s="606"/>
      <c r="H1670" s="389"/>
      <c r="I1670" s="417"/>
      <c r="J1670" s="157"/>
      <c r="K1670" s="157"/>
      <c r="L1670" s="157"/>
      <c r="M1670" s="157"/>
      <c r="N1670" s="157"/>
      <c r="O1670" s="157"/>
      <c r="P1670" s="157"/>
      <c r="Q1670" s="593"/>
      <c r="R1670" s="930"/>
      <c r="S1670" s="2179"/>
      <c r="T1670" s="593"/>
      <c r="U1670" s="157"/>
      <c r="BB1670" s="656"/>
      <c r="BC1670" s="657"/>
      <c r="BD1670" s="766"/>
      <c r="BE1670" s="668"/>
    </row>
    <row r="1671" spans="1:57" s="64" customFormat="1" outlineLevel="1" x14ac:dyDescent="0.25">
      <c r="A1671" s="1403"/>
      <c r="B1671" s="157"/>
      <c r="C1671" s="389"/>
      <c r="D1671" s="390"/>
      <c r="E1671" s="767"/>
      <c r="F1671" s="777"/>
      <c r="G1671" s="606"/>
      <c r="H1671" s="389"/>
      <c r="I1671" s="417"/>
      <c r="J1671" s="157"/>
      <c r="K1671" s="157"/>
      <c r="L1671" s="157"/>
      <c r="M1671" s="157"/>
      <c r="N1671" s="157"/>
      <c r="O1671" s="157"/>
      <c r="P1671" s="157"/>
      <c r="Q1671" s="593"/>
      <c r="R1671" s="930"/>
      <c r="S1671" s="1827"/>
      <c r="T1671" s="593"/>
      <c r="U1671" s="157"/>
      <c r="BB1671" s="656"/>
      <c r="BC1671" s="657"/>
      <c r="BD1671" s="766"/>
      <c r="BE1671" s="668"/>
    </row>
    <row r="1672" spans="1:57" s="64" customFormat="1" outlineLevel="1" x14ac:dyDescent="0.25">
      <c r="A1672" s="1403"/>
      <c r="B1672" s="157"/>
      <c r="C1672" s="389"/>
      <c r="D1672" s="390"/>
      <c r="E1672" s="767"/>
      <c r="F1672" s="777"/>
      <c r="G1672" s="606"/>
      <c r="H1672" s="389"/>
      <c r="I1672" s="417"/>
      <c r="J1672" s="157"/>
      <c r="K1672" s="157"/>
      <c r="L1672" s="157"/>
      <c r="M1672" s="157"/>
      <c r="N1672" s="157"/>
      <c r="O1672" s="157"/>
      <c r="P1672" s="157"/>
      <c r="Q1672" s="593"/>
      <c r="R1672" s="930"/>
      <c r="S1672" s="1827"/>
      <c r="T1672" s="593"/>
      <c r="U1672" s="157"/>
      <c r="BB1672" s="656"/>
      <c r="BC1672" s="657"/>
      <c r="BD1672" s="766"/>
      <c r="BE1672" s="668"/>
    </row>
    <row r="1673" spans="1:57" s="64" customFormat="1" outlineLevel="1" x14ac:dyDescent="0.25">
      <c r="A1673" s="1403"/>
      <c r="B1673" s="157"/>
      <c r="C1673" s="389"/>
      <c r="D1673" s="390"/>
      <c r="E1673" s="767"/>
      <c r="F1673" s="777"/>
      <c r="G1673" s="606"/>
      <c r="H1673" s="389"/>
      <c r="I1673" s="417"/>
      <c r="J1673" s="157"/>
      <c r="K1673" s="157"/>
      <c r="L1673" s="157"/>
      <c r="M1673" s="157"/>
      <c r="N1673" s="157"/>
      <c r="O1673" s="157"/>
      <c r="P1673" s="157"/>
      <c r="Q1673" s="593"/>
      <c r="R1673" s="930"/>
      <c r="S1673" s="1827"/>
      <c r="T1673" s="593"/>
      <c r="U1673" s="157"/>
      <c r="BB1673" s="656"/>
      <c r="BC1673" s="657"/>
      <c r="BD1673" s="766"/>
      <c r="BE1673" s="668"/>
    </row>
    <row r="1674" spans="1:57" s="64" customFormat="1" outlineLevel="1" x14ac:dyDescent="0.25">
      <c r="A1674" s="1403"/>
      <c r="B1674" s="157"/>
      <c r="C1674" s="389"/>
      <c r="D1674" s="390"/>
      <c r="E1674" s="767"/>
      <c r="F1674" s="777"/>
      <c r="G1674" s="606"/>
      <c r="H1674" s="389"/>
      <c r="I1674" s="417"/>
      <c r="J1674" s="157"/>
      <c r="K1674" s="157"/>
      <c r="L1674" s="157"/>
      <c r="M1674" s="157"/>
      <c r="N1674" s="157"/>
      <c r="O1674" s="157"/>
      <c r="P1674" s="157"/>
      <c r="Q1674" s="593"/>
      <c r="R1674" s="930"/>
      <c r="S1674" s="1827"/>
      <c r="T1674" s="593"/>
      <c r="U1674" s="157"/>
      <c r="BB1674" s="656"/>
      <c r="BC1674" s="657"/>
      <c r="BD1674" s="766"/>
      <c r="BE1674" s="668"/>
    </row>
    <row r="1675" spans="1:57" s="64" customFormat="1" outlineLevel="1" x14ac:dyDescent="0.25">
      <c r="A1675" s="1403"/>
      <c r="B1675" s="157"/>
      <c r="C1675" s="389"/>
      <c r="D1675" s="390"/>
      <c r="E1675" s="390"/>
      <c r="F1675" s="777"/>
      <c r="G1675" s="606"/>
      <c r="H1675" s="389"/>
      <c r="I1675" s="417"/>
      <c r="J1675" s="157"/>
      <c r="K1675" s="157"/>
      <c r="L1675" s="157"/>
      <c r="M1675" s="157"/>
      <c r="N1675" s="157"/>
      <c r="O1675" s="157"/>
      <c r="P1675" s="157"/>
      <c r="Q1675" s="593"/>
      <c r="R1675" s="930"/>
      <c r="S1675" s="1827"/>
      <c r="T1675" s="593"/>
      <c r="U1675" s="157"/>
      <c r="V1675" s="931"/>
      <c r="BB1675" s="656"/>
      <c r="BC1675" s="657"/>
      <c r="BD1675" s="766"/>
      <c r="BE1675" s="668"/>
    </row>
    <row r="1676" spans="1:57" s="64" customFormat="1" outlineLevel="1" x14ac:dyDescent="0.25">
      <c r="A1676" s="1403"/>
      <c r="B1676" s="157"/>
      <c r="C1676" s="389"/>
      <c r="D1676" s="390" t="s">
        <v>1266</v>
      </c>
      <c r="E1676" s="390"/>
      <c r="F1676" s="777"/>
      <c r="G1676" s="606"/>
      <c r="H1676" s="389"/>
      <c r="I1676" s="417"/>
      <c r="J1676" s="157"/>
      <c r="K1676" s="157"/>
      <c r="L1676" s="157"/>
      <c r="M1676" s="157"/>
      <c r="N1676" s="157"/>
      <c r="O1676" s="157"/>
      <c r="P1676" s="157"/>
      <c r="Q1676" s="593"/>
      <c r="R1676" s="930"/>
      <c r="S1676" s="1827"/>
      <c r="T1676" s="593"/>
      <c r="U1676" s="157"/>
      <c r="BB1676" s="656"/>
      <c r="BC1676" s="657"/>
      <c r="BD1676" s="766"/>
      <c r="BE1676" s="668"/>
    </row>
    <row r="1677" spans="1:57" s="64" customFormat="1" outlineLevel="1" x14ac:dyDescent="0.25">
      <c r="A1677" s="1403"/>
      <c r="B1677" s="157"/>
      <c r="C1677" s="389"/>
      <c r="D1677" s="390"/>
      <c r="E1677" s="390"/>
      <c r="F1677" s="777"/>
      <c r="G1677" s="606"/>
      <c r="H1677" s="389"/>
      <c r="I1677" s="417"/>
      <c r="J1677" s="157"/>
      <c r="K1677" s="157"/>
      <c r="L1677" s="157"/>
      <c r="M1677" s="157"/>
      <c r="N1677" s="157"/>
      <c r="O1677" s="157"/>
      <c r="P1677" s="157"/>
      <c r="Q1677" s="593"/>
      <c r="R1677" s="930"/>
      <c r="S1677" s="593"/>
      <c r="T1677" s="593"/>
      <c r="U1677" s="157"/>
      <c r="W1677" s="931"/>
      <c r="BB1677" s="656"/>
      <c r="BC1677" s="657"/>
      <c r="BD1677" s="766"/>
      <c r="BE1677" s="668"/>
    </row>
    <row r="1678" spans="1:57" s="64" customFormat="1" outlineLevel="1" x14ac:dyDescent="0.25">
      <c r="A1678" s="1403"/>
      <c r="B1678" s="157"/>
      <c r="C1678" s="389"/>
      <c r="D1678" s="390"/>
      <c r="E1678" s="390"/>
      <c r="F1678" s="777"/>
      <c r="G1678" s="606"/>
      <c r="H1678" s="389"/>
      <c r="I1678" s="157"/>
      <c r="J1678" s="157"/>
      <c r="K1678" s="157"/>
      <c r="L1678" s="157"/>
      <c r="M1678" s="157"/>
      <c r="N1678" s="157"/>
      <c r="O1678" s="157"/>
      <c r="P1678" s="157"/>
      <c r="Q1678" s="593"/>
      <c r="R1678" s="593"/>
      <c r="S1678" s="593"/>
      <c r="T1678" s="593"/>
      <c r="U1678" s="157"/>
      <c r="BB1678" s="656"/>
      <c r="BC1678" s="657"/>
      <c r="BD1678" s="766"/>
      <c r="BE1678" s="668"/>
    </row>
    <row r="1679" spans="1:57" s="64" customFormat="1" outlineLevel="1" x14ac:dyDescent="0.25">
      <c r="A1679" s="1403"/>
      <c r="B1679" s="157"/>
      <c r="C1679" s="389"/>
      <c r="D1679" s="390"/>
      <c r="E1679" s="390"/>
      <c r="F1679" s="157"/>
      <c r="G1679" s="390"/>
      <c r="H1679" s="389"/>
      <c r="I1679" s="157"/>
      <c r="J1679" s="157"/>
      <c r="K1679" s="157"/>
      <c r="L1679" s="157"/>
      <c r="M1679" s="157"/>
      <c r="N1679" s="157"/>
      <c r="O1679" s="157"/>
      <c r="P1679" s="157"/>
      <c r="Q1679" s="157"/>
      <c r="R1679" s="157"/>
      <c r="S1679" s="157"/>
      <c r="T1679" s="157"/>
      <c r="U1679" s="157"/>
      <c r="BB1679" s="656"/>
      <c r="BC1679" s="657"/>
      <c r="BD1679" s="766"/>
      <c r="BE1679" s="668"/>
    </row>
    <row r="1680" spans="1:57" s="64" customFormat="1" outlineLevel="1" x14ac:dyDescent="0.25">
      <c r="A1680" s="1403"/>
      <c r="B1680" s="157"/>
      <c r="C1680" s="389"/>
      <c r="D1680" s="390"/>
      <c r="E1680" s="390"/>
      <c r="F1680" s="157"/>
      <c r="G1680" s="390"/>
      <c r="H1680" s="389"/>
      <c r="I1680" s="389"/>
      <c r="J1680" s="389"/>
      <c r="K1680" s="389"/>
      <c r="L1680" s="389"/>
      <c r="M1680" s="389"/>
      <c r="N1680" s="157"/>
      <c r="O1680" s="157"/>
      <c r="P1680" s="157"/>
      <c r="Q1680" s="390"/>
      <c r="R1680" s="157"/>
      <c r="S1680" s="157"/>
      <c r="T1680" s="157"/>
      <c r="U1680" s="157"/>
      <c r="BB1680" s="656"/>
      <c r="BC1680" s="657"/>
      <c r="BD1680" s="766"/>
      <c r="BE1680" s="668"/>
    </row>
    <row r="1681" spans="1:57" s="64" customFormat="1" ht="30" customHeight="1" outlineLevel="1" thickBot="1" x14ac:dyDescent="0.3">
      <c r="A1681" s="1403"/>
      <c r="B1681" s="157"/>
      <c r="C1681" s="389"/>
      <c r="D1681" s="444" t="s">
        <v>572</v>
      </c>
      <c r="E1681" s="444" t="s">
        <v>573</v>
      </c>
      <c r="F1681" s="3868" t="s">
        <v>623</v>
      </c>
      <c r="G1681" s="3868"/>
      <c r="H1681" s="3868"/>
      <c r="I1681" s="3868"/>
      <c r="J1681" s="1437" t="s">
        <v>17</v>
      </c>
      <c r="K1681" s="1437" t="s">
        <v>574</v>
      </c>
      <c r="L1681" s="1437" t="s">
        <v>1186</v>
      </c>
      <c r="M1681" s="444" t="s">
        <v>811</v>
      </c>
      <c r="N1681" s="157"/>
      <c r="O1681" s="157"/>
      <c r="P1681" s="157" t="s">
        <v>1517</v>
      </c>
      <c r="Q1681" s="947"/>
      <c r="R1681" s="946"/>
      <c r="S1681" s="933"/>
      <c r="T1681" s="1419"/>
      <c r="U1681" s="157"/>
      <c r="V1681" s="55" t="s">
        <v>27</v>
      </c>
      <c r="W1681" s="56">
        <v>43252</v>
      </c>
      <c r="X1681" s="56">
        <f>$X$6</f>
        <v>43465</v>
      </c>
      <c r="Y1681" s="56">
        <f>$Y$6</f>
        <v>43800</v>
      </c>
      <c r="Z1681" s="56">
        <f>$Z$6</f>
        <v>43862</v>
      </c>
      <c r="AA1681" s="56">
        <f>$AA$6</f>
        <v>44013</v>
      </c>
      <c r="AB1681" s="56">
        <f>$AB$6</f>
        <v>44166</v>
      </c>
      <c r="AC1681" s="56" t="str">
        <f>$AC$6</f>
        <v>-</v>
      </c>
      <c r="AD1681" s="56" t="str">
        <f>$AD$6</f>
        <v>-</v>
      </c>
      <c r="AE1681" s="56" t="str">
        <f>$AE$6</f>
        <v>-</v>
      </c>
      <c r="AF1681" s="56" t="str">
        <f>$AF$6</f>
        <v>-</v>
      </c>
      <c r="AG1681" s="56" t="str">
        <f>$AG$6</f>
        <v>-</v>
      </c>
      <c r="BB1681" s="656"/>
      <c r="BC1681" s="657"/>
      <c r="BD1681" s="766"/>
      <c r="BE1681" s="668"/>
    </row>
    <row r="1682" spans="1:57" s="64" customFormat="1" ht="15" customHeight="1" outlineLevel="1" x14ac:dyDescent="0.25">
      <c r="A1682" s="2622"/>
      <c r="B1682" s="157"/>
      <c r="C1682" s="389"/>
      <c r="D1682" s="3949" t="s">
        <v>1302</v>
      </c>
      <c r="E1682" s="3995" t="s">
        <v>1303</v>
      </c>
      <c r="F1682" s="4053" t="str">
        <f>$E$1406</f>
        <v>ASHP - SEER 15 ER Elec Resist Furnace: HVAC ER1</v>
      </c>
      <c r="G1682" s="4053"/>
      <c r="H1682" s="4053"/>
      <c r="I1682" s="4053"/>
      <c r="J1682" s="1434" t="str">
        <f>$C$1406</f>
        <v>352300_2019_12_</v>
      </c>
      <c r="K1682" s="3038">
        <v>34457.142857142855</v>
      </c>
      <c r="L1682" s="3076">
        <f>K1682/12000</f>
        <v>2.8714285714285714</v>
      </c>
      <c r="M1682" s="3067" t="s">
        <v>1209</v>
      </c>
      <c r="N1682" s="157"/>
      <c r="O1682" s="157"/>
      <c r="P1682" s="3716" t="s">
        <v>3247</v>
      </c>
      <c r="Q1682" s="4054"/>
      <c r="R1682" s="3717"/>
      <c r="S1682" s="157"/>
      <c r="T1682" s="157"/>
      <c r="U1682" s="157"/>
      <c r="V1682" s="3862" t="s">
        <v>1302</v>
      </c>
      <c r="W1682" s="769">
        <v>33600</v>
      </c>
      <c r="X1682" s="768">
        <f>3.06*12000</f>
        <v>36720</v>
      </c>
      <c r="Y1682" s="768">
        <v>34800</v>
      </c>
      <c r="Z1682" s="2507">
        <v>34800</v>
      </c>
      <c r="AA1682" s="2507">
        <v>34800</v>
      </c>
      <c r="AB1682" s="3038">
        <v>34457.142857142855</v>
      </c>
      <c r="AC1682" s="769"/>
      <c r="AD1682" s="769"/>
      <c r="AE1682" s="769"/>
      <c r="AF1682" s="769"/>
      <c r="AG1682" s="769"/>
      <c r="BB1682" s="656"/>
      <c r="BC1682" s="657"/>
      <c r="BD1682" s="766"/>
      <c r="BE1682" s="668"/>
    </row>
    <row r="1683" spans="1:57" s="64" customFormat="1" ht="15" customHeight="1" outlineLevel="1" x14ac:dyDescent="0.25">
      <c r="A1683" s="2622"/>
      <c r="B1683" s="157" t="s">
        <v>1518</v>
      </c>
      <c r="C1683" s="389"/>
      <c r="D1683" s="3950"/>
      <c r="E1683" s="3996"/>
      <c r="F1683" s="4055" t="str">
        <f>$E$1408</f>
        <v>ASHP - SEER 15 ER Elec Resist Furnace: HVAC ER2</v>
      </c>
      <c r="G1683" s="4056"/>
      <c r="H1683" s="4056"/>
      <c r="I1683" s="4057"/>
      <c r="J1683" s="1435" t="str">
        <f>$C$1408</f>
        <v>352300_2019_12_</v>
      </c>
      <c r="K1683" s="2962">
        <f>K1682</f>
        <v>34457.142857142855</v>
      </c>
      <c r="L1683" s="3077">
        <f t="shared" ref="L1683:L1772" si="194">K1683/12000</f>
        <v>2.8714285714285714</v>
      </c>
      <c r="M1683" s="2961" t="s">
        <v>3664</v>
      </c>
      <c r="N1683" s="157"/>
      <c r="O1683" s="157"/>
      <c r="P1683" s="1461"/>
      <c r="Q1683" s="932" t="s">
        <v>3248</v>
      </c>
      <c r="R1683" s="1421" t="s">
        <v>3241</v>
      </c>
      <c r="S1683" s="933"/>
      <c r="T1683" s="934"/>
      <c r="U1683" s="657"/>
      <c r="V1683" s="3863"/>
      <c r="W1683" s="775">
        <v>33600</v>
      </c>
      <c r="X1683" s="774">
        <f t="shared" ref="X1683:X1693" si="195">3.06*12000</f>
        <v>36720</v>
      </c>
      <c r="Y1683" s="774">
        <v>34800</v>
      </c>
      <c r="Z1683" s="2505">
        <v>34800</v>
      </c>
      <c r="AA1683" s="2505">
        <v>34800</v>
      </c>
      <c r="AB1683" s="2962">
        <v>34457.142857142855</v>
      </c>
      <c r="AC1683" s="775"/>
      <c r="AD1683" s="775"/>
      <c r="AE1683" s="775"/>
      <c r="AF1683" s="775"/>
      <c r="AG1683" s="775"/>
      <c r="BB1683" s="656"/>
      <c r="BC1683" s="657"/>
      <c r="BD1683" s="766"/>
      <c r="BE1683" s="668"/>
    </row>
    <row r="1684" spans="1:57" s="64" customFormat="1" ht="15" customHeight="1" outlineLevel="1" x14ac:dyDescent="0.25">
      <c r="A1684" s="2621"/>
      <c r="B1684" s="157"/>
      <c r="C1684" s="389"/>
      <c r="D1684" s="3950"/>
      <c r="E1684" s="3996"/>
      <c r="F1684" s="4055" t="str">
        <f>$E$1410</f>
        <v>ASHP - SEER 15 ER with ASHP: HVAC ER1</v>
      </c>
      <c r="G1684" s="4056"/>
      <c r="H1684" s="4056"/>
      <c r="I1684" s="4057"/>
      <c r="J1684" s="1435" t="str">
        <f>$C$1410</f>
        <v>352350_2019_12_</v>
      </c>
      <c r="K1684" s="2962">
        <v>37222.222222222219</v>
      </c>
      <c r="L1684" s="3077">
        <f t="shared" si="194"/>
        <v>3.1018518518518516</v>
      </c>
      <c r="M1684" s="2961" t="s">
        <v>3664</v>
      </c>
      <c r="N1684" s="157"/>
      <c r="O1684" s="157"/>
      <c r="P1684" s="935" t="s">
        <v>1191</v>
      </c>
      <c r="Q1684" s="1828">
        <f t="shared" ref="Q1684:Q1690" si="196">(($R$1696*3)+R1684)-(($Q$1696*3)/((1+$R$1698)^($R$1699-1)))</f>
        <v>1019.813599825558</v>
      </c>
      <c r="R1684" s="936">
        <v>303</v>
      </c>
      <c r="S1684" s="157" t="s">
        <v>1190</v>
      </c>
      <c r="T1684" s="657"/>
      <c r="U1684" s="657"/>
      <c r="V1684" s="3863"/>
      <c r="W1684" s="775">
        <v>37200</v>
      </c>
      <c r="X1684" s="774">
        <f t="shared" si="195"/>
        <v>36720</v>
      </c>
      <c r="Y1684" s="774">
        <v>35160</v>
      </c>
      <c r="Z1684" s="2505">
        <v>35160</v>
      </c>
      <c r="AA1684" s="2505">
        <v>35160</v>
      </c>
      <c r="AB1684" s="2962">
        <v>37222.222222222219</v>
      </c>
      <c r="AC1684" s="775"/>
      <c r="AD1684" s="775"/>
      <c r="AE1684" s="775"/>
      <c r="AF1684" s="775"/>
      <c r="AG1684" s="775"/>
      <c r="BB1684" s="656"/>
      <c r="BC1684" s="657"/>
      <c r="BD1684" s="766"/>
      <c r="BE1684" s="668"/>
    </row>
    <row r="1685" spans="1:57" s="64" customFormat="1" ht="15" customHeight="1" outlineLevel="1" x14ac:dyDescent="0.25">
      <c r="A1685" s="2621"/>
      <c r="B1685" s="157"/>
      <c r="C1685" s="389"/>
      <c r="D1685" s="3950"/>
      <c r="E1685" s="3996"/>
      <c r="F1685" s="4055" t="str">
        <f>$E$1412</f>
        <v>ASHP - SEER 15 ER with ASHP: HVAC ER2</v>
      </c>
      <c r="G1685" s="4056"/>
      <c r="H1685" s="4056"/>
      <c r="I1685" s="4057"/>
      <c r="J1685" s="1435" t="str">
        <f>$C$1412</f>
        <v>352350_2019_12_</v>
      </c>
      <c r="K1685" s="2962">
        <f>K1684</f>
        <v>37222.222222222219</v>
      </c>
      <c r="L1685" s="3077">
        <f t="shared" si="194"/>
        <v>3.1018518518518516</v>
      </c>
      <c r="M1685" s="2961" t="s">
        <v>3664</v>
      </c>
      <c r="N1685" s="157"/>
      <c r="O1685" s="157"/>
      <c r="P1685" s="935" t="s">
        <v>1192</v>
      </c>
      <c r="Q1685" s="1828">
        <f t="shared" si="196"/>
        <v>1154.813599825558</v>
      </c>
      <c r="R1685" s="936">
        <v>438</v>
      </c>
      <c r="S1685" s="157" t="s">
        <v>1190</v>
      </c>
      <c r="T1685" s="657"/>
      <c r="U1685" s="657"/>
      <c r="V1685" s="3863"/>
      <c r="W1685" s="775">
        <v>37200</v>
      </c>
      <c r="X1685" s="774">
        <f t="shared" si="195"/>
        <v>36720</v>
      </c>
      <c r="Y1685" s="774">
        <v>35160</v>
      </c>
      <c r="Z1685" s="2505">
        <v>35160</v>
      </c>
      <c r="AA1685" s="2505">
        <v>35160</v>
      </c>
      <c r="AB1685" s="2962">
        <v>37222.222222222219</v>
      </c>
      <c r="AC1685" s="775"/>
      <c r="AD1685" s="775"/>
      <c r="AE1685" s="775"/>
      <c r="AF1685" s="775"/>
      <c r="AG1685" s="775"/>
      <c r="BB1685" s="656"/>
      <c r="BC1685" s="657"/>
      <c r="BD1685" s="766"/>
      <c r="BE1685" s="668"/>
    </row>
    <row r="1686" spans="1:57" s="64" customFormat="1" ht="15" customHeight="1" outlineLevel="1" x14ac:dyDescent="0.25">
      <c r="A1686" s="2621"/>
      <c r="B1686" s="157"/>
      <c r="C1686" s="389"/>
      <c r="D1686" s="3950"/>
      <c r="E1686" s="3996"/>
      <c r="F1686" s="4055" t="str">
        <f>$E$1414</f>
        <v>ASHP-  SEER 15 Replace at Fail Elec Resist Furnace: HVAC</v>
      </c>
      <c r="G1686" s="4056"/>
      <c r="H1686" s="4056"/>
      <c r="I1686" s="4057"/>
      <c r="J1686" s="1435" t="str">
        <f>$C$1414</f>
        <v>352400_2019_12_</v>
      </c>
      <c r="K1686" s="2962">
        <v>35872.340425531918</v>
      </c>
      <c r="L1686" s="3077">
        <f t="shared" si="194"/>
        <v>2.9893617021276597</v>
      </c>
      <c r="M1686" s="2961" t="s">
        <v>3664</v>
      </c>
      <c r="N1686" s="157"/>
      <c r="O1686" s="157"/>
      <c r="P1686" s="935" t="s">
        <v>1193</v>
      </c>
      <c r="Q1686" s="1828">
        <f t="shared" si="196"/>
        <v>1440.813599825558</v>
      </c>
      <c r="R1686" s="936">
        <v>724</v>
      </c>
      <c r="S1686" s="157" t="s">
        <v>1190</v>
      </c>
      <c r="T1686" s="657"/>
      <c r="U1686" s="657"/>
      <c r="V1686" s="3863"/>
      <c r="W1686" s="775">
        <v>31200</v>
      </c>
      <c r="X1686" s="774">
        <f t="shared" si="195"/>
        <v>36720</v>
      </c>
      <c r="Y1686" s="774">
        <v>34320</v>
      </c>
      <c r="Z1686" s="2505">
        <v>34320</v>
      </c>
      <c r="AA1686" s="2505">
        <v>34320</v>
      </c>
      <c r="AB1686" s="2962">
        <v>35872.340425531918</v>
      </c>
      <c r="AC1686" s="775"/>
      <c r="AD1686" s="775"/>
      <c r="AE1686" s="775"/>
      <c r="AF1686" s="775"/>
      <c r="AG1686" s="775"/>
      <c r="BB1686" s="656"/>
      <c r="BC1686" s="657"/>
      <c r="BD1686" s="766"/>
      <c r="BE1686" s="668"/>
    </row>
    <row r="1687" spans="1:57" s="64" customFormat="1" ht="15" customHeight="1" outlineLevel="1" x14ac:dyDescent="0.25">
      <c r="A1687" s="2621"/>
      <c r="B1687" s="157"/>
      <c r="C1687" s="389"/>
      <c r="D1687" s="3950"/>
      <c r="E1687" s="3996"/>
      <c r="F1687" s="4055" t="str">
        <f>$E$1416</f>
        <v>ASHP - SEER 15 Replace at Fail with ASHP: HVAC</v>
      </c>
      <c r="G1687" s="4056"/>
      <c r="H1687" s="4056"/>
      <c r="I1687" s="4057"/>
      <c r="J1687" s="1435" t="str">
        <f>$C$1416</f>
        <v>352450_2019_12_</v>
      </c>
      <c r="K1687" s="3047">
        <f>2.89*12000</f>
        <v>34680</v>
      </c>
      <c r="L1687" s="3077">
        <f t="shared" si="194"/>
        <v>2.89</v>
      </c>
      <c r="M1687" s="3073" t="s">
        <v>1209</v>
      </c>
      <c r="N1687" s="157"/>
      <c r="O1687" s="157"/>
      <c r="P1687" s="935" t="s">
        <v>1194</v>
      </c>
      <c r="Q1687" s="1828">
        <f t="shared" si="196"/>
        <v>1679.733599825558</v>
      </c>
      <c r="R1687" s="936">
        <f>R1686*S1687</f>
        <v>962.92000000000007</v>
      </c>
      <c r="S1687" s="1771">
        <v>1.33</v>
      </c>
      <c r="T1687" s="1772"/>
      <c r="U1687" s="657"/>
      <c r="V1687" s="3863"/>
      <c r="W1687" s="775">
        <v>37200</v>
      </c>
      <c r="X1687" s="774">
        <f t="shared" si="195"/>
        <v>36720</v>
      </c>
      <c r="Y1687" s="774">
        <v>34680</v>
      </c>
      <c r="Z1687" s="2505">
        <v>34680</v>
      </c>
      <c r="AA1687" s="2505">
        <v>34680</v>
      </c>
      <c r="AB1687" s="3047">
        <v>34680</v>
      </c>
      <c r="AC1687" s="775"/>
      <c r="AD1687" s="775"/>
      <c r="AE1687" s="775"/>
      <c r="AF1687" s="775"/>
      <c r="AG1687" s="775"/>
      <c r="BB1687" s="656"/>
      <c r="BC1687" s="657"/>
      <c r="BD1687" s="766"/>
      <c r="BE1687" s="668"/>
    </row>
    <row r="1688" spans="1:57" s="64" customFormat="1" ht="15" customHeight="1" outlineLevel="1" x14ac:dyDescent="0.25">
      <c r="A1688" s="2621"/>
      <c r="B1688" s="157"/>
      <c r="C1688" s="389"/>
      <c r="D1688" s="3950"/>
      <c r="E1688" s="3996"/>
      <c r="F1688" s="4055" t="str">
        <f>$E$1418</f>
        <v>ASHP - SEER 16 - replace electric furnace / CAC - early replacement SF ER1</v>
      </c>
      <c r="G1688" s="4056"/>
      <c r="H1688" s="4056"/>
      <c r="I1688" s="4057"/>
      <c r="J1688" s="1435" t="str">
        <f>$C$1418</f>
        <v>352500_2019_12_</v>
      </c>
      <c r="K1688" s="2962">
        <v>35375.776397515532</v>
      </c>
      <c r="L1688" s="3077">
        <f t="shared" si="194"/>
        <v>2.9479813664596275</v>
      </c>
      <c r="M1688" s="2961" t="s">
        <v>3664</v>
      </c>
      <c r="N1688" s="157"/>
      <c r="O1688" s="157"/>
      <c r="P1688" s="935" t="s">
        <v>1195</v>
      </c>
      <c r="Q1688" s="1828">
        <f t="shared" si="196"/>
        <v>1920.4635998255585</v>
      </c>
      <c r="R1688" s="936">
        <f>R1687*S1688</f>
        <v>1203.6500000000003</v>
      </c>
      <c r="S1688" s="1829">
        <v>1.2500000000000002</v>
      </c>
      <c r="T1688" s="1772"/>
      <c r="U1688" s="657"/>
      <c r="V1688" s="3863"/>
      <c r="W1688" s="775">
        <v>37200</v>
      </c>
      <c r="X1688" s="774">
        <f t="shared" si="195"/>
        <v>36720</v>
      </c>
      <c r="Y1688" s="774">
        <v>38160</v>
      </c>
      <c r="Z1688" s="2505">
        <v>38160</v>
      </c>
      <c r="AA1688" s="2505">
        <v>38160</v>
      </c>
      <c r="AB1688" s="2962">
        <v>35375.776397515532</v>
      </c>
      <c r="AC1688" s="775"/>
      <c r="AD1688" s="775"/>
      <c r="AE1688" s="775"/>
      <c r="AF1688" s="775"/>
      <c r="AG1688" s="775"/>
      <c r="BB1688" s="656"/>
      <c r="BC1688" s="657"/>
      <c r="BD1688" s="766"/>
      <c r="BE1688" s="668"/>
    </row>
    <row r="1689" spans="1:57" s="64" customFormat="1" ht="15" customHeight="1" outlineLevel="1" x14ac:dyDescent="0.25">
      <c r="A1689" s="2621"/>
      <c r="B1689" s="157"/>
      <c r="C1689" s="389"/>
      <c r="D1689" s="3950"/>
      <c r="E1689" s="3996"/>
      <c r="F1689" s="4055" t="str">
        <f>$E$1420</f>
        <v>ASHP - SEER 16 - replace electric furnace / CAC - early replacement SF ER2</v>
      </c>
      <c r="G1689" s="4056"/>
      <c r="H1689" s="4056"/>
      <c r="I1689" s="4057"/>
      <c r="J1689" s="1435" t="str">
        <f>$C$1420</f>
        <v>352500_2019_12_</v>
      </c>
      <c r="K1689" s="2962">
        <f>K1688</f>
        <v>35375.776397515532</v>
      </c>
      <c r="L1689" s="3077">
        <f t="shared" si="194"/>
        <v>2.9479813664596275</v>
      </c>
      <c r="M1689" s="2961" t="s">
        <v>3664</v>
      </c>
      <c r="N1689" s="157"/>
      <c r="O1689" s="157"/>
      <c r="P1689" s="935" t="s">
        <v>1196</v>
      </c>
      <c r="Q1689" s="1828">
        <f t="shared" si="196"/>
        <v>2161.1935998255572</v>
      </c>
      <c r="R1689" s="936">
        <f>R1688*S1689</f>
        <v>1444.3799999999994</v>
      </c>
      <c r="S1689" s="1829">
        <v>1.1999999999999993</v>
      </c>
      <c r="T1689" s="1772" t="s">
        <v>3250</v>
      </c>
      <c r="U1689" s="657"/>
      <c r="V1689" s="3863"/>
      <c r="W1689" s="775">
        <v>37200</v>
      </c>
      <c r="X1689" s="774">
        <f t="shared" si="195"/>
        <v>36720</v>
      </c>
      <c r="Y1689" s="774">
        <v>38160</v>
      </c>
      <c r="Z1689" s="2505">
        <v>38160</v>
      </c>
      <c r="AA1689" s="2505">
        <v>38160</v>
      </c>
      <c r="AB1689" s="2962">
        <v>35375.776397515532</v>
      </c>
      <c r="AC1689" s="775"/>
      <c r="AD1689" s="775"/>
      <c r="AE1689" s="775"/>
      <c r="AF1689" s="775"/>
      <c r="AG1689" s="775"/>
      <c r="BB1689" s="656"/>
      <c r="BC1689" s="657"/>
      <c r="BD1689" s="766"/>
      <c r="BE1689" s="668"/>
    </row>
    <row r="1690" spans="1:57" s="64" customFormat="1" ht="15" customHeight="1" outlineLevel="1" x14ac:dyDescent="0.25">
      <c r="A1690" s="2621"/>
      <c r="B1690" s="157"/>
      <c r="C1690" s="389"/>
      <c r="D1690" s="3950"/>
      <c r="E1690" s="3996"/>
      <c r="F1690" s="4055" t="str">
        <f>$E$1422</f>
        <v>ASHP SEER 16 replace ASHP - early replacement SF ER1</v>
      </c>
      <c r="G1690" s="4056"/>
      <c r="H1690" s="4056"/>
      <c r="I1690" s="4057"/>
      <c r="J1690" s="1435" t="str">
        <f>$C$1422</f>
        <v>352550_2019_12_</v>
      </c>
      <c r="K1690" s="2962">
        <v>37317.757009345798</v>
      </c>
      <c r="L1690" s="3077">
        <f t="shared" si="194"/>
        <v>3.1098130841121496</v>
      </c>
      <c r="M1690" s="2961" t="s">
        <v>3664</v>
      </c>
      <c r="N1690" s="157"/>
      <c r="O1690" s="157"/>
      <c r="P1690" s="935" t="s">
        <v>1197</v>
      </c>
      <c r="Q1690" s="1828">
        <f t="shared" si="196"/>
        <v>2406.7381998255573</v>
      </c>
      <c r="R1690" s="936">
        <f>R1689*S1690</f>
        <v>1689.9245999999991</v>
      </c>
      <c r="S1690" s="1829">
        <v>1.17</v>
      </c>
      <c r="T1690" s="1772"/>
      <c r="U1690" s="657"/>
      <c r="V1690" s="3863"/>
      <c r="W1690" s="775">
        <v>39600</v>
      </c>
      <c r="X1690" s="774">
        <f t="shared" si="195"/>
        <v>36720</v>
      </c>
      <c r="Y1690" s="774">
        <v>37800</v>
      </c>
      <c r="Z1690" s="2505">
        <v>37800</v>
      </c>
      <c r="AA1690" s="2505">
        <v>37800</v>
      </c>
      <c r="AB1690" s="2962">
        <v>37317.757009345798</v>
      </c>
      <c r="AC1690" s="775"/>
      <c r="AD1690" s="775"/>
      <c r="AE1690" s="775"/>
      <c r="AF1690" s="775"/>
      <c r="AG1690" s="775"/>
      <c r="BB1690" s="656"/>
      <c r="BC1690" s="657"/>
      <c r="BD1690" s="766"/>
      <c r="BE1690" s="668"/>
    </row>
    <row r="1691" spans="1:57" s="64" customFormat="1" ht="15" customHeight="1" outlineLevel="1" x14ac:dyDescent="0.25">
      <c r="A1691" s="2621"/>
      <c r="B1691" s="157"/>
      <c r="C1691" s="389"/>
      <c r="D1691" s="3950"/>
      <c r="E1691" s="3996"/>
      <c r="F1691" s="4055" t="str">
        <f>$E$1424</f>
        <v>ASHP SEER 16 replace ASHP - early replacement SF ER2</v>
      </c>
      <c r="G1691" s="4056"/>
      <c r="H1691" s="4056"/>
      <c r="I1691" s="4057"/>
      <c r="J1691" s="1435" t="str">
        <f>$C$1424</f>
        <v>352550_2019_12_</v>
      </c>
      <c r="K1691" s="3068">
        <f>K1690</f>
        <v>37317.757009345798</v>
      </c>
      <c r="L1691" s="3077">
        <f t="shared" si="194"/>
        <v>3.1098130841121496</v>
      </c>
      <c r="M1691" s="2961" t="s">
        <v>3664</v>
      </c>
      <c r="N1691" s="157"/>
      <c r="O1691" s="157"/>
      <c r="P1691" s="935" t="s">
        <v>1198</v>
      </c>
      <c r="Q1691" s="1830">
        <f>AVERAGE(Q1684:Q1690)</f>
        <v>1683.367114111272</v>
      </c>
      <c r="R1691" s="936">
        <f>AVERAGE(R1684:R1690)</f>
        <v>966.55351428571419</v>
      </c>
      <c r="S1691" s="937"/>
      <c r="T1691" s="1419"/>
      <c r="U1691" s="657"/>
      <c r="V1691" s="3863"/>
      <c r="W1691" s="775">
        <v>39600</v>
      </c>
      <c r="X1691" s="795">
        <f t="shared" si="195"/>
        <v>36720</v>
      </c>
      <c r="Y1691" s="795">
        <v>37800</v>
      </c>
      <c r="Z1691" s="790">
        <v>37800</v>
      </c>
      <c r="AA1691" s="790">
        <v>37800</v>
      </c>
      <c r="AB1691" s="3068">
        <v>37317.757009345798</v>
      </c>
      <c r="AC1691" s="775"/>
      <c r="AD1691" s="775"/>
      <c r="AE1691" s="775"/>
      <c r="AF1691" s="775"/>
      <c r="AG1691" s="775"/>
      <c r="BB1691" s="656"/>
      <c r="BC1691" s="657"/>
      <c r="BD1691" s="766"/>
      <c r="BE1691" s="668"/>
    </row>
    <row r="1692" spans="1:57" s="64" customFormat="1" ht="15" customHeight="1" outlineLevel="1" x14ac:dyDescent="0.25">
      <c r="A1692" s="2621"/>
      <c r="B1692" s="157"/>
      <c r="C1692" s="389"/>
      <c r="D1692" s="3950"/>
      <c r="E1692" s="3996"/>
      <c r="F1692" s="4055" t="str">
        <f>$E$1426</f>
        <v>ASHP - SEER 16 - replace electric furnace / CAC SF</v>
      </c>
      <c r="G1692" s="4056"/>
      <c r="H1692" s="4056"/>
      <c r="I1692" s="4057"/>
      <c r="J1692" s="1435" t="str">
        <f>$C$1426</f>
        <v>352600_2019_12_</v>
      </c>
      <c r="K1692" s="3068">
        <v>35428.571428571428</v>
      </c>
      <c r="L1692" s="3077">
        <f t="shared" si="194"/>
        <v>2.9523809523809521</v>
      </c>
      <c r="M1692" s="2961" t="s">
        <v>3664</v>
      </c>
      <c r="N1692" s="157"/>
      <c r="O1692" s="157"/>
      <c r="P1692" s="1841" t="s">
        <v>1199</v>
      </c>
      <c r="Q1692" s="157"/>
      <c r="R1692" s="389"/>
      <c r="S1692" s="933"/>
      <c r="T1692" s="1419"/>
      <c r="U1692" s="157"/>
      <c r="V1692" s="3863"/>
      <c r="W1692" s="775">
        <v>38400</v>
      </c>
      <c r="X1692" s="795">
        <f t="shared" si="195"/>
        <v>36720</v>
      </c>
      <c r="Y1692" s="795">
        <v>37320</v>
      </c>
      <c r="Z1692" s="790">
        <v>37320</v>
      </c>
      <c r="AA1692" s="790">
        <v>37320</v>
      </c>
      <c r="AB1692" s="3068">
        <v>35428.571428571428</v>
      </c>
      <c r="AC1692" s="775"/>
      <c r="AD1692" s="775"/>
      <c r="AE1692" s="775"/>
      <c r="AF1692" s="775"/>
      <c r="AG1692" s="775"/>
      <c r="BB1692" s="656"/>
      <c r="BC1692" s="657"/>
      <c r="BD1692" s="766"/>
      <c r="BE1692" s="668"/>
    </row>
    <row r="1693" spans="1:57" s="64" customFormat="1" ht="15" customHeight="1" outlineLevel="1" x14ac:dyDescent="0.25">
      <c r="A1693" s="2621"/>
      <c r="B1693" s="157" t="s">
        <v>1518</v>
      </c>
      <c r="C1693" s="389"/>
      <c r="D1693" s="3950"/>
      <c r="E1693" s="3996"/>
      <c r="F1693" s="4055" t="str">
        <f>$E$1428</f>
        <v>ASHP SEER 16 replace ASHP - replace on fail SF</v>
      </c>
      <c r="G1693" s="4056"/>
      <c r="H1693" s="4056"/>
      <c r="I1693" s="4057"/>
      <c r="J1693" s="1435" t="str">
        <f>$C$1428</f>
        <v>352650_2019_12_</v>
      </c>
      <c r="K1693" s="3069">
        <f>3.25*12000</f>
        <v>39000</v>
      </c>
      <c r="L1693" s="3077">
        <f t="shared" si="194"/>
        <v>3.25</v>
      </c>
      <c r="M1693" s="3073" t="s">
        <v>1209</v>
      </c>
      <c r="N1693" s="157"/>
      <c r="O1693" s="157"/>
      <c r="T1693" s="1419"/>
      <c r="U1693" s="157"/>
      <c r="V1693" s="3863"/>
      <c r="W1693" s="775">
        <v>39600</v>
      </c>
      <c r="X1693" s="795">
        <f t="shared" si="195"/>
        <v>36720</v>
      </c>
      <c r="Y1693" s="795">
        <v>39000</v>
      </c>
      <c r="Z1693" s="790">
        <v>39000</v>
      </c>
      <c r="AA1693" s="790">
        <v>39000</v>
      </c>
      <c r="AB1693" s="3069">
        <v>39000</v>
      </c>
      <c r="AC1693" s="775"/>
      <c r="AD1693" s="775"/>
      <c r="AE1693" s="775"/>
      <c r="AF1693" s="775"/>
      <c r="AG1693" s="775"/>
      <c r="BB1693" s="656"/>
      <c r="BC1693" s="657"/>
      <c r="BD1693" s="766"/>
      <c r="BE1693" s="668"/>
    </row>
    <row r="1694" spans="1:57" s="64" customFormat="1" ht="15" customHeight="1" outlineLevel="1" x14ac:dyDescent="0.25">
      <c r="A1694" s="2621"/>
      <c r="B1694" s="157" t="s">
        <v>1518</v>
      </c>
      <c r="C1694" s="389"/>
      <c r="D1694" s="3950"/>
      <c r="E1694" s="3996"/>
      <c r="F1694" s="4055" t="str">
        <f>$E$1430</f>
        <v>ASHP SEER 15 MF ER replace ASHP: HVAC ER1</v>
      </c>
      <c r="G1694" s="4056"/>
      <c r="H1694" s="4056"/>
      <c r="I1694" s="4057"/>
      <c r="J1694" s="1435" t="str">
        <f>$C$1430</f>
        <v>352700_2019_12_</v>
      </c>
      <c r="K1694" s="2974">
        <v>34500</v>
      </c>
      <c r="L1694" s="3077">
        <f t="shared" si="194"/>
        <v>2.875</v>
      </c>
      <c r="M1694" s="2961" t="s">
        <v>3664</v>
      </c>
      <c r="N1694" s="157"/>
      <c r="O1694" s="157"/>
      <c r="P1694" s="3716" t="s">
        <v>3249</v>
      </c>
      <c r="Q1694" s="4054"/>
      <c r="R1694" s="3717"/>
      <c r="S1694" s="933"/>
      <c r="T1694" s="1419"/>
      <c r="U1694" s="157"/>
      <c r="V1694" s="3863"/>
      <c r="W1694" s="775">
        <v>37200</v>
      </c>
      <c r="X1694" s="775">
        <v>37200</v>
      </c>
      <c r="Y1694" s="775">
        <v>37200</v>
      </c>
      <c r="Z1694" s="2505">
        <v>37200</v>
      </c>
      <c r="AA1694" s="2505">
        <v>37200</v>
      </c>
      <c r="AB1694" s="2974">
        <v>34500</v>
      </c>
      <c r="AC1694" s="775"/>
      <c r="AD1694" s="775"/>
      <c r="AE1694" s="775"/>
      <c r="AF1694" s="775"/>
      <c r="AG1694" s="775"/>
      <c r="BB1694" s="656"/>
      <c r="BC1694" s="657"/>
      <c r="BD1694" s="766"/>
      <c r="BE1694" s="668"/>
    </row>
    <row r="1695" spans="1:57" s="64" customFormat="1" ht="15" customHeight="1" outlineLevel="1" x14ac:dyDescent="0.25">
      <c r="A1695" s="2621"/>
      <c r="B1695" s="157"/>
      <c r="C1695" s="389"/>
      <c r="D1695" s="3950"/>
      <c r="E1695" s="3996"/>
      <c r="F1695" s="4055" t="str">
        <f>$E$1432</f>
        <v>ASHP SEER 15 MF ER replace ASHP: HVAC ER2</v>
      </c>
      <c r="G1695" s="4056"/>
      <c r="H1695" s="4056"/>
      <c r="I1695" s="4057"/>
      <c r="J1695" s="1435" t="str">
        <f>$C$1432</f>
        <v>352700_2019_12_</v>
      </c>
      <c r="K1695" s="2974">
        <f>K1694</f>
        <v>34500</v>
      </c>
      <c r="L1695" s="3077">
        <f t="shared" si="194"/>
        <v>2.875</v>
      </c>
      <c r="M1695" s="2961" t="s">
        <v>3664</v>
      </c>
      <c r="N1695" s="157"/>
      <c r="O1695" s="157"/>
      <c r="P1695" s="1461"/>
      <c r="Q1695" s="1461" t="s">
        <v>1201</v>
      </c>
      <c r="R1695" s="1461" t="s">
        <v>1202</v>
      </c>
      <c r="S1695" s="933"/>
      <c r="T1695" s="941"/>
      <c r="U1695" s="157"/>
      <c r="V1695" s="3863"/>
      <c r="W1695" s="775">
        <v>37200</v>
      </c>
      <c r="X1695" s="775">
        <v>37200</v>
      </c>
      <c r="Y1695" s="775">
        <v>37200</v>
      </c>
      <c r="Z1695" s="2505">
        <v>37200</v>
      </c>
      <c r="AA1695" s="2505">
        <v>37200</v>
      </c>
      <c r="AB1695" s="2974">
        <v>34500</v>
      </c>
      <c r="AC1695" s="775"/>
      <c r="AD1695" s="775"/>
      <c r="AE1695" s="775"/>
      <c r="AF1695" s="775"/>
      <c r="AG1695" s="775"/>
      <c r="BB1695" s="656"/>
      <c r="BC1695" s="657"/>
      <c r="BD1695" s="766"/>
      <c r="BE1695" s="668"/>
    </row>
    <row r="1696" spans="1:57" s="64" customFormat="1" ht="15" customHeight="1" outlineLevel="1" x14ac:dyDescent="0.25">
      <c r="A1696" s="2621"/>
      <c r="B1696" s="157"/>
      <c r="C1696" s="389"/>
      <c r="D1696" s="3950"/>
      <c r="E1696" s="3996"/>
      <c r="F1696" s="4055" t="str">
        <f>$E$1434</f>
        <v>ASHP SEER 15 MF ER replace ASHP: HVAC ER1_CompE</v>
      </c>
      <c r="G1696" s="4056"/>
      <c r="H1696" s="4056"/>
      <c r="I1696" s="4057"/>
      <c r="J1696" s="1435" t="str">
        <f>$C$1434</f>
        <v>352701_2019_12_</v>
      </c>
      <c r="K1696" s="2974">
        <f>K1694</f>
        <v>34500</v>
      </c>
      <c r="L1696" s="3077">
        <f t="shared" si="194"/>
        <v>2.875</v>
      </c>
      <c r="M1696" s="2961" t="s">
        <v>3666</v>
      </c>
      <c r="N1696" s="157"/>
      <c r="O1696" s="157"/>
      <c r="P1696" s="935" t="s">
        <v>1203</v>
      </c>
      <c r="Q1696" s="939">
        <f>(R1696)*(1+R1697)^(R1699-1)</f>
        <v>1524.7355892191999</v>
      </c>
      <c r="R1696" s="940">
        <v>1381</v>
      </c>
      <c r="S1696" s="157" t="s">
        <v>1190</v>
      </c>
      <c r="T1696" s="1419"/>
      <c r="U1696" s="157"/>
      <c r="V1696" s="3863"/>
      <c r="W1696" s="775"/>
      <c r="X1696" s="775"/>
      <c r="Y1696" s="774">
        <v>37200</v>
      </c>
      <c r="Z1696" s="2505">
        <v>37200</v>
      </c>
      <c r="AA1696" s="2505">
        <v>37200</v>
      </c>
      <c r="AB1696" s="2974">
        <v>34500</v>
      </c>
      <c r="AC1696" s="775"/>
      <c r="AD1696" s="775"/>
      <c r="AE1696" s="775"/>
      <c r="AF1696" s="775"/>
      <c r="AG1696" s="775"/>
      <c r="BB1696" s="656"/>
      <c r="BC1696" s="657"/>
      <c r="BD1696" s="766"/>
      <c r="BE1696" s="668"/>
    </row>
    <row r="1697" spans="1:57" s="64" customFormat="1" ht="15" customHeight="1" outlineLevel="1" x14ac:dyDescent="0.25">
      <c r="A1697" s="2621"/>
      <c r="B1697" s="157"/>
      <c r="C1697" s="389"/>
      <c r="D1697" s="3950"/>
      <c r="E1697" s="3996"/>
      <c r="F1697" s="4055" t="str">
        <f>$E$1436</f>
        <v>ASHP SEER 15 MF ER replace ASHP: HVAC ER2_CompE</v>
      </c>
      <c r="G1697" s="4056"/>
      <c r="H1697" s="4056"/>
      <c r="I1697" s="4057"/>
      <c r="J1697" s="1435" t="str">
        <f>$C$1436</f>
        <v>352701_2019_12_</v>
      </c>
      <c r="K1697" s="2974">
        <f>K1695</f>
        <v>34500</v>
      </c>
      <c r="L1697" s="3077">
        <f t="shared" si="194"/>
        <v>2.875</v>
      </c>
      <c r="M1697" s="2961" t="s">
        <v>3666</v>
      </c>
      <c r="N1697" s="157"/>
      <c r="O1697" s="157"/>
      <c r="P1697" s="935" t="s">
        <v>1134</v>
      </c>
      <c r="Q1697" s="939"/>
      <c r="R1697" s="942">
        <f>$Q$103</f>
        <v>0.02</v>
      </c>
      <c r="S1697" s="943" t="s">
        <v>1519</v>
      </c>
      <c r="T1697" s="1419"/>
      <c r="U1697" s="157"/>
      <c r="V1697" s="3863"/>
      <c r="W1697" s="775"/>
      <c r="X1697" s="775"/>
      <c r="Y1697" s="774">
        <v>37200</v>
      </c>
      <c r="Z1697" s="2505">
        <v>37200</v>
      </c>
      <c r="AA1697" s="2505">
        <v>37200</v>
      </c>
      <c r="AB1697" s="2974">
        <v>34500</v>
      </c>
      <c r="AC1697" s="775"/>
      <c r="AD1697" s="775"/>
      <c r="AE1697" s="775"/>
      <c r="AF1697" s="775"/>
      <c r="AG1697" s="775"/>
      <c r="BB1697" s="656"/>
      <c r="BC1697" s="657"/>
      <c r="BD1697" s="766"/>
      <c r="BE1697" s="668"/>
    </row>
    <row r="1698" spans="1:57" s="64" customFormat="1" ht="15" customHeight="1" outlineLevel="1" x14ac:dyDescent="0.25">
      <c r="A1698" s="2621"/>
      <c r="B1698" s="157"/>
      <c r="C1698" s="389"/>
      <c r="D1698" s="3950"/>
      <c r="E1698" s="3996"/>
      <c r="F1698" s="4055" t="str">
        <f>$E$1438</f>
        <v>ASHP SEER 15 MF ER replace Elec Resist Furnace: HVAC ER1</v>
      </c>
      <c r="G1698" s="4056"/>
      <c r="H1698" s="4056"/>
      <c r="I1698" s="4057"/>
      <c r="J1698" s="1435" t="str">
        <f>$C$1438</f>
        <v>352750_2019_12_</v>
      </c>
      <c r="K1698" s="2974">
        <v>33000</v>
      </c>
      <c r="L1698" s="3077">
        <f t="shared" si="194"/>
        <v>2.75</v>
      </c>
      <c r="M1698" s="2961" t="s">
        <v>3664</v>
      </c>
      <c r="N1698" s="157"/>
      <c r="O1698" s="157"/>
      <c r="P1698" s="944" t="s">
        <v>1135</v>
      </c>
      <c r="Q1698" s="944"/>
      <c r="R1698" s="942">
        <f>$Q$104</f>
        <v>5.9499999999999997E-2</v>
      </c>
      <c r="S1698" s="933" t="s">
        <v>1519</v>
      </c>
      <c r="T1698" s="1419"/>
      <c r="U1698" s="157"/>
      <c r="V1698" s="3863"/>
      <c r="W1698" s="775">
        <v>33600</v>
      </c>
      <c r="X1698" s="775">
        <v>33600</v>
      </c>
      <c r="Y1698" s="775">
        <v>33600</v>
      </c>
      <c r="Z1698" s="2505">
        <v>33600</v>
      </c>
      <c r="AA1698" s="2505">
        <v>33600</v>
      </c>
      <c r="AB1698" s="2974">
        <v>33000</v>
      </c>
      <c r="AC1698" s="775"/>
      <c r="AD1698" s="775"/>
      <c r="AE1698" s="775"/>
      <c r="AF1698" s="775"/>
      <c r="AG1698" s="775"/>
      <c r="BB1698" s="656"/>
      <c r="BC1698" s="657"/>
      <c r="BD1698" s="766"/>
      <c r="BE1698" s="668"/>
    </row>
    <row r="1699" spans="1:57" s="64" customFormat="1" ht="15" customHeight="1" outlineLevel="1" x14ac:dyDescent="0.25">
      <c r="A1699" s="2621"/>
      <c r="B1699" s="157"/>
      <c r="C1699" s="389"/>
      <c r="D1699" s="3950"/>
      <c r="E1699" s="3996"/>
      <c r="F1699" s="4055" t="str">
        <f>$E$1440</f>
        <v>ASHP SEER 15 MF ER replace Elec Resist Furnace: HVAC ER2</v>
      </c>
      <c r="G1699" s="4056"/>
      <c r="H1699" s="4056"/>
      <c r="I1699" s="4057"/>
      <c r="J1699" s="1435" t="str">
        <f>$C$1440</f>
        <v>352750_2019_12_</v>
      </c>
      <c r="K1699" s="2974">
        <f>K1698</f>
        <v>33000</v>
      </c>
      <c r="L1699" s="3077">
        <f t="shared" si="194"/>
        <v>2.75</v>
      </c>
      <c r="M1699" s="2961" t="s">
        <v>3664</v>
      </c>
      <c r="N1699" s="157"/>
      <c r="O1699" s="280"/>
      <c r="P1699" s="86" t="s">
        <v>1136</v>
      </c>
      <c r="Q1699" s="86"/>
      <c r="R1699" s="945">
        <v>6</v>
      </c>
      <c r="S1699" s="933" t="s">
        <v>1520</v>
      </c>
      <c r="T1699" s="157"/>
      <c r="U1699" s="157"/>
      <c r="V1699" s="3863"/>
      <c r="W1699" s="775">
        <v>33600</v>
      </c>
      <c r="X1699" s="775">
        <v>33600</v>
      </c>
      <c r="Y1699" s="775">
        <v>33600</v>
      </c>
      <c r="Z1699" s="2505">
        <v>33600</v>
      </c>
      <c r="AA1699" s="2505">
        <v>33600</v>
      </c>
      <c r="AB1699" s="2974">
        <v>33000</v>
      </c>
      <c r="AC1699" s="775"/>
      <c r="AD1699" s="775"/>
      <c r="AE1699" s="775"/>
      <c r="AF1699" s="775"/>
      <c r="AG1699" s="775"/>
      <c r="BB1699" s="656"/>
      <c r="BC1699" s="657"/>
      <c r="BD1699" s="766"/>
      <c r="BE1699" s="668"/>
    </row>
    <row r="1700" spans="1:57" s="64" customFormat="1" ht="15" customHeight="1" outlineLevel="1" x14ac:dyDescent="0.25">
      <c r="A1700" s="2621"/>
      <c r="B1700" s="157"/>
      <c r="C1700" s="389"/>
      <c r="D1700" s="3950"/>
      <c r="E1700" s="3996"/>
      <c r="F1700" s="4055" t="str">
        <f>$E$1442</f>
        <v>ASHP SEER 15 MF ER replace Elec Resist Furnace: HVAC ER1_CompE</v>
      </c>
      <c r="G1700" s="4056"/>
      <c r="H1700" s="4056"/>
      <c r="I1700" s="4057"/>
      <c r="J1700" s="1435" t="str">
        <f>$C$1442</f>
        <v>352751_2019_12_</v>
      </c>
      <c r="K1700" s="2974">
        <f>K1698</f>
        <v>33000</v>
      </c>
      <c r="L1700" s="3077">
        <f t="shared" si="194"/>
        <v>2.75</v>
      </c>
      <c r="M1700" s="2961" t="s">
        <v>3666</v>
      </c>
      <c r="N1700" s="157"/>
      <c r="O1700" s="280"/>
      <c r="P1700" s="157"/>
      <c r="Q1700" s="157"/>
      <c r="R1700" s="157"/>
      <c r="S1700" s="157"/>
      <c r="T1700" s="157"/>
      <c r="U1700" s="157"/>
      <c r="V1700" s="3863"/>
      <c r="W1700" s="775"/>
      <c r="X1700" s="775"/>
      <c r="Y1700" s="774">
        <v>33600</v>
      </c>
      <c r="Z1700" s="2505">
        <v>33600</v>
      </c>
      <c r="AA1700" s="2505">
        <v>33600</v>
      </c>
      <c r="AB1700" s="2974">
        <v>33000</v>
      </c>
      <c r="AC1700" s="775"/>
      <c r="AD1700" s="775"/>
      <c r="AE1700" s="775"/>
      <c r="AF1700" s="775"/>
      <c r="AG1700" s="775"/>
      <c r="BB1700" s="656"/>
      <c r="BC1700" s="657"/>
      <c r="BD1700" s="766"/>
      <c r="BE1700" s="668"/>
    </row>
    <row r="1701" spans="1:57" s="64" customFormat="1" ht="15" customHeight="1" outlineLevel="1" x14ac:dyDescent="0.25">
      <c r="A1701" s="2621"/>
      <c r="B1701" s="157"/>
      <c r="C1701" s="389"/>
      <c r="D1701" s="3950"/>
      <c r="E1701" s="3996"/>
      <c r="F1701" s="4055" t="str">
        <f>$E$1444</f>
        <v>ASHP SEER 15 MF ER replace Elec Resist Furnace: HVAC ER2_CompE</v>
      </c>
      <c r="G1701" s="4056"/>
      <c r="H1701" s="4056"/>
      <c r="I1701" s="4057"/>
      <c r="J1701" s="1435" t="str">
        <f>$C$1444</f>
        <v>352751_2019_12_</v>
      </c>
      <c r="K1701" s="2974">
        <f>K1699</f>
        <v>33000</v>
      </c>
      <c r="L1701" s="3077">
        <f t="shared" si="194"/>
        <v>2.75</v>
      </c>
      <c r="M1701" s="2961" t="s">
        <v>3666</v>
      </c>
      <c r="N1701" s="157"/>
      <c r="O1701" s="280"/>
      <c r="P1701" s="157"/>
      <c r="Q1701" s="157"/>
      <c r="R1701" s="157"/>
      <c r="S1701" s="157"/>
      <c r="T1701" s="157"/>
      <c r="U1701" s="157"/>
      <c r="V1701" s="3863"/>
      <c r="W1701" s="775"/>
      <c r="X1701" s="775"/>
      <c r="Y1701" s="774">
        <v>33600</v>
      </c>
      <c r="Z1701" s="2505">
        <v>33600</v>
      </c>
      <c r="AA1701" s="2505">
        <v>33600</v>
      </c>
      <c r="AB1701" s="2974">
        <v>33000</v>
      </c>
      <c r="AC1701" s="775"/>
      <c r="AD1701" s="775"/>
      <c r="AE1701" s="775"/>
      <c r="AF1701" s="775"/>
      <c r="AG1701" s="775"/>
      <c r="BB1701" s="656"/>
      <c r="BC1701" s="657"/>
      <c r="BD1701" s="766"/>
      <c r="BE1701" s="668"/>
    </row>
    <row r="1702" spans="1:57" s="64" customFormat="1" ht="15" customHeight="1" outlineLevel="1" x14ac:dyDescent="0.25">
      <c r="A1702" s="2621"/>
      <c r="B1702" s="157"/>
      <c r="C1702" s="389"/>
      <c r="D1702" s="3950"/>
      <c r="E1702" s="3996"/>
      <c r="F1702" s="4055" t="str">
        <f>$E$1446</f>
        <v>ASHP SEER 15 MF replace at Fail Elec Resist Furnace: HVAC</v>
      </c>
      <c r="G1702" s="4056"/>
      <c r="H1702" s="4056"/>
      <c r="I1702" s="4057"/>
      <c r="J1702" s="1435" t="str">
        <f>$C$1446</f>
        <v>352800_2019_12_</v>
      </c>
      <c r="K1702" s="3047">
        <v>31200</v>
      </c>
      <c r="L1702" s="3077">
        <f t="shared" si="194"/>
        <v>2.6</v>
      </c>
      <c r="M1702" s="3070" t="s">
        <v>1304</v>
      </c>
      <c r="N1702" s="157"/>
      <c r="O1702" s="280"/>
      <c r="P1702" s="157"/>
      <c r="Q1702" s="157"/>
      <c r="R1702" s="157"/>
      <c r="S1702" s="157"/>
      <c r="T1702" s="157"/>
      <c r="U1702" s="157"/>
      <c r="V1702" s="3863"/>
      <c r="W1702" s="775">
        <v>31200</v>
      </c>
      <c r="X1702" s="775">
        <v>31200</v>
      </c>
      <c r="Y1702" s="775">
        <v>31200</v>
      </c>
      <c r="Z1702" s="2505">
        <v>31200</v>
      </c>
      <c r="AA1702" s="2505">
        <v>31200</v>
      </c>
      <c r="AB1702" s="3047">
        <v>31200</v>
      </c>
      <c r="AC1702" s="775"/>
      <c r="AD1702" s="775"/>
      <c r="AE1702" s="775"/>
      <c r="AF1702" s="775"/>
      <c r="AG1702" s="775"/>
      <c r="BB1702" s="656"/>
      <c r="BC1702" s="657"/>
      <c r="BD1702" s="766"/>
      <c r="BE1702" s="668"/>
    </row>
    <row r="1703" spans="1:57" s="64" customFormat="1" ht="15" customHeight="1" outlineLevel="1" x14ac:dyDescent="0.25">
      <c r="A1703" s="2621"/>
      <c r="B1703" s="157"/>
      <c r="C1703" s="389"/>
      <c r="D1703" s="3950"/>
      <c r="E1703" s="3996"/>
      <c r="F1703" s="4055" t="str">
        <f>$E$1448</f>
        <v>ASHP SEER 15 MF replace at Fail Elec Resist Furnace: HVAC_CompE</v>
      </c>
      <c r="G1703" s="4056"/>
      <c r="H1703" s="4056"/>
      <c r="I1703" s="4057"/>
      <c r="J1703" s="1435" t="str">
        <f>$C$1448</f>
        <v>352801_2019_12_</v>
      </c>
      <c r="K1703" s="3047">
        <f>K1702</f>
        <v>31200</v>
      </c>
      <c r="L1703" s="3077">
        <f t="shared" si="194"/>
        <v>2.6</v>
      </c>
      <c r="M1703" s="3070"/>
      <c r="N1703" s="157"/>
      <c r="O1703" s="280"/>
      <c r="P1703" s="157"/>
      <c r="Q1703" s="157"/>
      <c r="R1703" s="157"/>
      <c r="S1703" s="157"/>
      <c r="T1703" s="157"/>
      <c r="U1703" s="157"/>
      <c r="V1703" s="3863"/>
      <c r="W1703" s="775"/>
      <c r="X1703" s="775"/>
      <c r="Y1703" s="774">
        <v>31200</v>
      </c>
      <c r="Z1703" s="2505">
        <v>31200</v>
      </c>
      <c r="AA1703" s="2505">
        <v>31200</v>
      </c>
      <c r="AB1703" s="3047">
        <v>31200</v>
      </c>
      <c r="AC1703" s="775"/>
      <c r="AD1703" s="775"/>
      <c r="AE1703" s="775"/>
      <c r="AF1703" s="775"/>
      <c r="AG1703" s="775"/>
      <c r="BB1703" s="656"/>
      <c r="BC1703" s="657"/>
      <c r="BD1703" s="766"/>
      <c r="BE1703" s="668"/>
    </row>
    <row r="1704" spans="1:57" s="64" customFormat="1" ht="15" customHeight="1" outlineLevel="1" x14ac:dyDescent="0.25">
      <c r="A1704" s="2621"/>
      <c r="B1704" s="157"/>
      <c r="C1704" s="389"/>
      <c r="D1704" s="3950"/>
      <c r="E1704" s="3996"/>
      <c r="F1704" s="4055" t="str">
        <f>$E$1450</f>
        <v>ASHP SEER 16 MF ER replace ASHP: HVAC ER1</v>
      </c>
      <c r="G1704" s="4056"/>
      <c r="H1704" s="4056"/>
      <c r="I1704" s="4057"/>
      <c r="J1704" s="1435" t="str">
        <f>$C$1450</f>
        <v>352850_2019_12_</v>
      </c>
      <c r="K1704" s="3047">
        <v>39600</v>
      </c>
      <c r="L1704" s="3077">
        <f t="shared" si="194"/>
        <v>3.3</v>
      </c>
      <c r="M1704" s="3070" t="s">
        <v>1304</v>
      </c>
      <c r="N1704" s="157"/>
      <c r="O1704" s="280"/>
      <c r="P1704" s="946"/>
      <c r="Q1704" s="947"/>
      <c r="R1704" s="946"/>
      <c r="S1704" s="933"/>
      <c r="T1704" s="1419"/>
      <c r="U1704" s="157"/>
      <c r="V1704" s="3863"/>
      <c r="W1704" s="775">
        <v>39600</v>
      </c>
      <c r="X1704" s="775">
        <v>39600</v>
      </c>
      <c r="Y1704" s="775">
        <v>39600</v>
      </c>
      <c r="Z1704" s="2505">
        <v>39600</v>
      </c>
      <c r="AA1704" s="2505">
        <v>39600</v>
      </c>
      <c r="AB1704" s="3047">
        <v>39600</v>
      </c>
      <c r="AC1704" s="775"/>
      <c r="AD1704" s="775"/>
      <c r="AE1704" s="775"/>
      <c r="AF1704" s="775"/>
      <c r="AG1704" s="775"/>
      <c r="BB1704" s="656"/>
      <c r="BC1704" s="657"/>
      <c r="BD1704" s="766"/>
      <c r="BE1704" s="668"/>
    </row>
    <row r="1705" spans="1:57" s="64" customFormat="1" ht="15" customHeight="1" outlineLevel="1" x14ac:dyDescent="0.25">
      <c r="A1705" s="2621"/>
      <c r="B1705" s="157"/>
      <c r="C1705" s="389"/>
      <c r="D1705" s="3950"/>
      <c r="E1705" s="3996"/>
      <c r="F1705" s="4055" t="str">
        <f>$E$1452</f>
        <v>ASHP SEER 16 MF ER replace ASHP: HVAC ER2</v>
      </c>
      <c r="G1705" s="4056"/>
      <c r="H1705" s="4056"/>
      <c r="I1705" s="4057"/>
      <c r="J1705" s="1435" t="str">
        <f>$C$1452</f>
        <v>352850_2019_12_</v>
      </c>
      <c r="K1705" s="3047">
        <v>39600</v>
      </c>
      <c r="L1705" s="3077">
        <f t="shared" si="194"/>
        <v>3.3</v>
      </c>
      <c r="M1705" s="3070" t="s">
        <v>1304</v>
      </c>
      <c r="N1705" s="157"/>
      <c r="O1705" s="280"/>
      <c r="P1705" s="946"/>
      <c r="Q1705" s="947"/>
      <c r="R1705" s="946"/>
      <c r="S1705" s="933"/>
      <c r="T1705" s="1419"/>
      <c r="U1705" s="157"/>
      <c r="V1705" s="3863"/>
      <c r="W1705" s="775">
        <v>39600</v>
      </c>
      <c r="X1705" s="775">
        <v>39600</v>
      </c>
      <c r="Y1705" s="775">
        <v>39600</v>
      </c>
      <c r="Z1705" s="2505">
        <v>39600</v>
      </c>
      <c r="AA1705" s="2505">
        <v>39600</v>
      </c>
      <c r="AB1705" s="3047">
        <v>39600</v>
      </c>
      <c r="AC1705" s="775"/>
      <c r="AD1705" s="775"/>
      <c r="AE1705" s="775"/>
      <c r="AF1705" s="775"/>
      <c r="AG1705" s="775"/>
      <c r="BB1705" s="656"/>
      <c r="BC1705" s="657"/>
      <c r="BD1705" s="766"/>
      <c r="BE1705" s="668"/>
    </row>
    <row r="1706" spans="1:57" s="64" customFormat="1" ht="15" customHeight="1" outlineLevel="1" x14ac:dyDescent="0.25">
      <c r="A1706" s="2621"/>
      <c r="B1706" s="157"/>
      <c r="C1706" s="389"/>
      <c r="D1706" s="3950"/>
      <c r="E1706" s="3996"/>
      <c r="F1706" s="4055" t="str">
        <f>$E$1454</f>
        <v>ASHP SEER 16 MF ER replace ASHP: HVAC ER1_CompE</v>
      </c>
      <c r="G1706" s="4056"/>
      <c r="H1706" s="4056"/>
      <c r="I1706" s="4057"/>
      <c r="J1706" s="1435" t="str">
        <f>$C$1454</f>
        <v>352851_2019_12_</v>
      </c>
      <c r="K1706" s="3047">
        <f>K1704</f>
        <v>39600</v>
      </c>
      <c r="L1706" s="3077">
        <f t="shared" si="194"/>
        <v>3.3</v>
      </c>
      <c r="M1706" s="3070"/>
      <c r="N1706" s="157"/>
      <c r="O1706" s="280"/>
      <c r="P1706" s="946"/>
      <c r="Q1706" s="947"/>
      <c r="R1706" s="946"/>
      <c r="S1706" s="933"/>
      <c r="T1706" s="1419"/>
      <c r="U1706" s="157"/>
      <c r="V1706" s="3863"/>
      <c r="W1706" s="775"/>
      <c r="X1706" s="775"/>
      <c r="Y1706" s="774">
        <v>39600</v>
      </c>
      <c r="Z1706" s="2505">
        <v>39600</v>
      </c>
      <c r="AA1706" s="2505">
        <v>39600</v>
      </c>
      <c r="AB1706" s="3047">
        <v>39600</v>
      </c>
      <c r="AC1706" s="775"/>
      <c r="AD1706" s="775"/>
      <c r="AE1706" s="775"/>
      <c r="AF1706" s="775"/>
      <c r="AG1706" s="775"/>
      <c r="BB1706" s="656"/>
      <c r="BC1706" s="657"/>
      <c r="BD1706" s="766"/>
      <c r="BE1706" s="668"/>
    </row>
    <row r="1707" spans="1:57" s="64" customFormat="1" ht="15" customHeight="1" outlineLevel="1" x14ac:dyDescent="0.25">
      <c r="A1707" s="2621"/>
      <c r="B1707" s="157"/>
      <c r="C1707" s="389"/>
      <c r="D1707" s="3950"/>
      <c r="E1707" s="3996"/>
      <c r="F1707" s="4055" t="str">
        <f>$E$1456</f>
        <v>ASHP SEER 16 MF ER replace ASHP: HVAC ER2_CompE</v>
      </c>
      <c r="G1707" s="4056"/>
      <c r="H1707" s="4056"/>
      <c r="I1707" s="4057"/>
      <c r="J1707" s="1435" t="str">
        <f>$C$1456</f>
        <v>352851_2019_12_</v>
      </c>
      <c r="K1707" s="3047">
        <f>K1705</f>
        <v>39600</v>
      </c>
      <c r="L1707" s="3077">
        <f t="shared" si="194"/>
        <v>3.3</v>
      </c>
      <c r="M1707" s="3070"/>
      <c r="N1707" s="157"/>
      <c r="O1707" s="280"/>
      <c r="P1707" s="946"/>
      <c r="Q1707" s="947"/>
      <c r="R1707" s="946"/>
      <c r="S1707" s="933"/>
      <c r="T1707" s="1419"/>
      <c r="U1707" s="157"/>
      <c r="V1707" s="3863"/>
      <c r="W1707" s="775"/>
      <c r="X1707" s="775"/>
      <c r="Y1707" s="774">
        <v>39600</v>
      </c>
      <c r="Z1707" s="2505">
        <v>39600</v>
      </c>
      <c r="AA1707" s="2505">
        <v>39600</v>
      </c>
      <c r="AB1707" s="3047">
        <v>39600</v>
      </c>
      <c r="AC1707" s="775"/>
      <c r="AD1707" s="775"/>
      <c r="AE1707" s="775"/>
      <c r="AF1707" s="775"/>
      <c r="AG1707" s="775"/>
      <c r="BB1707" s="656"/>
      <c r="BC1707" s="657"/>
      <c r="BD1707" s="766"/>
      <c r="BE1707" s="668"/>
    </row>
    <row r="1708" spans="1:57" s="64" customFormat="1" ht="15" customHeight="1" outlineLevel="1" x14ac:dyDescent="0.25">
      <c r="A1708" s="2621"/>
      <c r="B1708" s="157"/>
      <c r="C1708" s="389"/>
      <c r="D1708" s="3950"/>
      <c r="E1708" s="3996"/>
      <c r="F1708" s="4055" t="str">
        <f>$E$1458</f>
        <v>ASHP - SEER 16 - replace on fail MF</v>
      </c>
      <c r="G1708" s="4056"/>
      <c r="H1708" s="4056"/>
      <c r="I1708" s="4057"/>
      <c r="J1708" s="1435" t="str">
        <f>$C$1458</f>
        <v>352900_2019_12_</v>
      </c>
      <c r="K1708" s="3047">
        <v>39600</v>
      </c>
      <c r="L1708" s="3077">
        <f t="shared" si="194"/>
        <v>3.3</v>
      </c>
      <c r="M1708" s="3070" t="s">
        <v>1304</v>
      </c>
      <c r="N1708" s="157"/>
      <c r="O1708" s="280"/>
      <c r="P1708" s="946"/>
      <c r="Q1708" s="947"/>
      <c r="R1708" s="946"/>
      <c r="S1708" s="933"/>
      <c r="T1708" s="1419"/>
      <c r="U1708" s="157"/>
      <c r="V1708" s="3863"/>
      <c r="W1708" s="775">
        <v>39600</v>
      </c>
      <c r="X1708" s="775">
        <v>39600</v>
      </c>
      <c r="Y1708" s="775">
        <v>39600</v>
      </c>
      <c r="Z1708" s="2505">
        <v>39600</v>
      </c>
      <c r="AA1708" s="2505">
        <v>39600</v>
      </c>
      <c r="AB1708" s="3047">
        <v>39600</v>
      </c>
      <c r="AC1708" s="775"/>
      <c r="AD1708" s="775"/>
      <c r="AE1708" s="775"/>
      <c r="AF1708" s="775"/>
      <c r="AG1708" s="775"/>
      <c r="BB1708" s="656"/>
      <c r="BC1708" s="657"/>
      <c r="BD1708" s="766"/>
      <c r="BE1708" s="668"/>
    </row>
    <row r="1709" spans="1:57" s="64" customFormat="1" ht="15" customHeight="1" outlineLevel="1" x14ac:dyDescent="0.25">
      <c r="A1709" s="2621"/>
      <c r="B1709" s="157"/>
      <c r="C1709" s="389"/>
      <c r="D1709" s="3950"/>
      <c r="E1709" s="3996"/>
      <c r="F1709" s="4055" t="str">
        <f>$E$1460</f>
        <v>ASHP - SEER 16 - replace on fail MF_CompE</v>
      </c>
      <c r="G1709" s="4056"/>
      <c r="H1709" s="4056"/>
      <c r="I1709" s="4057"/>
      <c r="J1709" s="1435" t="str">
        <f>$C$1460</f>
        <v>352901_2019_12_</v>
      </c>
      <c r="K1709" s="3047">
        <f>K1708</f>
        <v>39600</v>
      </c>
      <c r="L1709" s="3077">
        <f t="shared" si="194"/>
        <v>3.3</v>
      </c>
      <c r="M1709" s="3070"/>
      <c r="N1709" s="157"/>
      <c r="O1709" s="280"/>
      <c r="P1709" s="946"/>
      <c r="Q1709" s="947"/>
      <c r="R1709" s="946"/>
      <c r="S1709" s="933"/>
      <c r="T1709" s="1419"/>
      <c r="U1709" s="157"/>
      <c r="V1709" s="3863"/>
      <c r="W1709" s="775"/>
      <c r="X1709" s="775"/>
      <c r="Y1709" s="774">
        <v>39600</v>
      </c>
      <c r="Z1709" s="2505">
        <v>39600</v>
      </c>
      <c r="AA1709" s="2505">
        <v>39600</v>
      </c>
      <c r="AB1709" s="3047">
        <v>39600</v>
      </c>
      <c r="AC1709" s="775"/>
      <c r="AD1709" s="775"/>
      <c r="AE1709" s="775"/>
      <c r="AF1709" s="775"/>
      <c r="AG1709" s="775"/>
      <c r="BB1709" s="656"/>
      <c r="BC1709" s="657"/>
      <c r="BD1709" s="766"/>
      <c r="BE1709" s="668"/>
    </row>
    <row r="1710" spans="1:57" s="64" customFormat="1" ht="15" customHeight="1" outlineLevel="1" x14ac:dyDescent="0.25">
      <c r="A1710" s="2621"/>
      <c r="B1710" s="157"/>
      <c r="C1710" s="389"/>
      <c r="D1710" s="3950"/>
      <c r="E1710" s="3996"/>
      <c r="F1710" s="4055" t="str">
        <f>$E$1462</f>
        <v>ASHP - SEER 16 - replace electric furnace / CAC MF</v>
      </c>
      <c r="G1710" s="4056"/>
      <c r="H1710" s="4056"/>
      <c r="I1710" s="4057"/>
      <c r="J1710" s="1435" t="str">
        <f>$C$1462</f>
        <v>352950_2019_12_</v>
      </c>
      <c r="K1710" s="2974">
        <v>24000</v>
      </c>
      <c r="L1710" s="3077">
        <f t="shared" si="194"/>
        <v>2</v>
      </c>
      <c r="M1710" s="2961" t="s">
        <v>3664</v>
      </c>
      <c r="N1710" s="157"/>
      <c r="O1710" s="280"/>
      <c r="P1710" s="946"/>
      <c r="Q1710" s="947"/>
      <c r="R1710" s="946"/>
      <c r="S1710" s="933"/>
      <c r="T1710" s="1419"/>
      <c r="U1710" s="157"/>
      <c r="V1710" s="3863"/>
      <c r="W1710" s="775">
        <v>38400</v>
      </c>
      <c r="X1710" s="775">
        <v>38400</v>
      </c>
      <c r="Y1710" s="775">
        <v>38400</v>
      </c>
      <c r="Z1710" s="2505">
        <v>38400</v>
      </c>
      <c r="AA1710" s="2505">
        <v>38400</v>
      </c>
      <c r="AB1710" s="2974">
        <v>24000</v>
      </c>
      <c r="AC1710" s="775"/>
      <c r="AD1710" s="775"/>
      <c r="AE1710" s="775"/>
      <c r="AF1710" s="775"/>
      <c r="AG1710" s="775"/>
      <c r="BB1710" s="656"/>
      <c r="BC1710" s="657"/>
      <c r="BD1710" s="766"/>
      <c r="BE1710" s="668"/>
    </row>
    <row r="1711" spans="1:57" s="64" customFormat="1" ht="15" customHeight="1" outlineLevel="1" x14ac:dyDescent="0.25">
      <c r="A1711" s="2621"/>
      <c r="B1711" s="157"/>
      <c r="C1711" s="389"/>
      <c r="D1711" s="3950"/>
      <c r="E1711" s="3996"/>
      <c r="F1711" s="4055" t="str">
        <f>$E$1464</f>
        <v>ASHP - SEER 16 - replace electric furnace / CAC MF_CompE</v>
      </c>
      <c r="G1711" s="4056"/>
      <c r="H1711" s="4056"/>
      <c r="I1711" s="4057"/>
      <c r="J1711" s="1435" t="str">
        <f>$C$1464</f>
        <v>352951_2019_12_</v>
      </c>
      <c r="K1711" s="2974">
        <f>K1710</f>
        <v>24000</v>
      </c>
      <c r="L1711" s="3077">
        <f t="shared" si="194"/>
        <v>2</v>
      </c>
      <c r="M1711" s="2961" t="s">
        <v>3664</v>
      </c>
      <c r="N1711" s="157"/>
      <c r="O1711" s="280"/>
      <c r="P1711" s="946"/>
      <c r="Q1711" s="947"/>
      <c r="R1711" s="946"/>
      <c r="S1711" s="933"/>
      <c r="T1711" s="1419"/>
      <c r="U1711" s="157"/>
      <c r="V1711" s="3863"/>
      <c r="W1711" s="775"/>
      <c r="X1711" s="775"/>
      <c r="Y1711" s="774">
        <v>38400</v>
      </c>
      <c r="Z1711" s="2505">
        <v>38400</v>
      </c>
      <c r="AA1711" s="2505">
        <v>38400</v>
      </c>
      <c r="AB1711" s="2974">
        <v>24000</v>
      </c>
      <c r="AC1711" s="775"/>
      <c r="AD1711" s="775"/>
      <c r="AE1711" s="775"/>
      <c r="AF1711" s="775"/>
      <c r="AG1711" s="775"/>
      <c r="BB1711" s="656"/>
      <c r="BC1711" s="657"/>
      <c r="BD1711" s="766"/>
      <c r="BE1711" s="668"/>
    </row>
    <row r="1712" spans="1:57" s="64" customFormat="1" ht="15" customHeight="1" outlineLevel="1" x14ac:dyDescent="0.25">
      <c r="A1712" s="2621"/>
      <c r="B1712" s="157"/>
      <c r="C1712" s="389"/>
      <c r="D1712" s="3950"/>
      <c r="E1712" s="3996"/>
      <c r="F1712" s="4055" t="str">
        <f>$E$1466</f>
        <v>ASHP - SEER 16 - replace electric furnace / CAC - early replacement MF ER1</v>
      </c>
      <c r="G1712" s="4056"/>
      <c r="H1712" s="4056"/>
      <c r="I1712" s="4057"/>
      <c r="J1712" s="1435" t="str">
        <f>$C$1466</f>
        <v>353000_2019_12_</v>
      </c>
      <c r="K1712" s="2974">
        <v>39600</v>
      </c>
      <c r="L1712" s="3077">
        <f t="shared" si="194"/>
        <v>3.3</v>
      </c>
      <c r="M1712" s="2961" t="s">
        <v>3664</v>
      </c>
      <c r="N1712" s="157"/>
      <c r="O1712" s="280"/>
      <c r="P1712" s="946"/>
      <c r="Q1712" s="947"/>
      <c r="R1712" s="946"/>
      <c r="S1712" s="933"/>
      <c r="T1712" s="1419"/>
      <c r="U1712" s="157"/>
      <c r="V1712" s="3863"/>
      <c r="W1712" s="775">
        <v>37200</v>
      </c>
      <c r="X1712" s="775">
        <v>37200</v>
      </c>
      <c r="Y1712" s="775">
        <v>37200</v>
      </c>
      <c r="Z1712" s="2505">
        <v>37200</v>
      </c>
      <c r="AA1712" s="2505">
        <v>37200</v>
      </c>
      <c r="AB1712" s="2974">
        <v>39600</v>
      </c>
      <c r="AC1712" s="775"/>
      <c r="AD1712" s="775"/>
      <c r="AE1712" s="775"/>
      <c r="AF1712" s="775"/>
      <c r="AG1712" s="775"/>
      <c r="BB1712" s="656"/>
      <c r="BC1712" s="657"/>
      <c r="BD1712" s="766"/>
      <c r="BE1712" s="668"/>
    </row>
    <row r="1713" spans="1:57" s="64" customFormat="1" ht="15" customHeight="1" outlineLevel="1" x14ac:dyDescent="0.25">
      <c r="A1713" s="2621"/>
      <c r="B1713" s="157"/>
      <c r="C1713" s="389"/>
      <c r="D1713" s="3950"/>
      <c r="E1713" s="3996"/>
      <c r="F1713" s="4055" t="str">
        <f>$E$1468</f>
        <v>ASHP - SEER 16 - replace electric furnace / CAC - early replacement MF ER2</v>
      </c>
      <c r="G1713" s="4056"/>
      <c r="H1713" s="4056"/>
      <c r="I1713" s="4057"/>
      <c r="J1713" s="1435" t="str">
        <f>$C$1468</f>
        <v>353000_2019_12_</v>
      </c>
      <c r="K1713" s="2974">
        <f>K1712</f>
        <v>39600</v>
      </c>
      <c r="L1713" s="3077">
        <f t="shared" si="194"/>
        <v>3.3</v>
      </c>
      <c r="M1713" s="2961" t="s">
        <v>3664</v>
      </c>
      <c r="N1713" s="157"/>
      <c r="O1713" s="280"/>
      <c r="P1713" s="946"/>
      <c r="Q1713" s="947"/>
      <c r="R1713" s="946"/>
      <c r="S1713" s="933"/>
      <c r="T1713" s="1419"/>
      <c r="U1713" s="157"/>
      <c r="V1713" s="3863"/>
      <c r="W1713" s="775">
        <v>37200</v>
      </c>
      <c r="X1713" s="775">
        <v>37200</v>
      </c>
      <c r="Y1713" s="775">
        <v>37200</v>
      </c>
      <c r="Z1713" s="2505">
        <v>37200</v>
      </c>
      <c r="AA1713" s="2505">
        <v>37200</v>
      </c>
      <c r="AB1713" s="2974">
        <v>39600</v>
      </c>
      <c r="AC1713" s="775"/>
      <c r="AD1713" s="775"/>
      <c r="AE1713" s="775"/>
      <c r="AF1713" s="775"/>
      <c r="AG1713" s="775"/>
      <c r="BB1713" s="656"/>
      <c r="BC1713" s="657"/>
      <c r="BD1713" s="766"/>
      <c r="BE1713" s="668"/>
    </row>
    <row r="1714" spans="1:57" s="64" customFormat="1" ht="15" customHeight="1" outlineLevel="1" x14ac:dyDescent="0.25">
      <c r="A1714" s="2621"/>
      <c r="B1714" s="157"/>
      <c r="C1714" s="389"/>
      <c r="D1714" s="3950"/>
      <c r="E1714" s="3996"/>
      <c r="F1714" s="4055" t="str">
        <f>$E$1470</f>
        <v>ASHP - SEER 16 - replace electric furnace / CAC - early replacement MF ER1_CompE</v>
      </c>
      <c r="G1714" s="4056"/>
      <c r="H1714" s="4056"/>
      <c r="I1714" s="4057"/>
      <c r="J1714" s="1435" t="str">
        <f>$C$1470</f>
        <v>353001_2019_12_</v>
      </c>
      <c r="K1714" s="2974">
        <f>K1712</f>
        <v>39600</v>
      </c>
      <c r="L1714" s="3077">
        <f t="shared" si="194"/>
        <v>3.3</v>
      </c>
      <c r="M1714" s="2961" t="s">
        <v>3666</v>
      </c>
      <c r="N1714" s="157"/>
      <c r="O1714" s="280"/>
      <c r="P1714" s="946"/>
      <c r="Q1714" s="947"/>
      <c r="R1714" s="946"/>
      <c r="S1714" s="933"/>
      <c r="T1714" s="1419"/>
      <c r="U1714" s="157"/>
      <c r="V1714" s="3863"/>
      <c r="W1714" s="775"/>
      <c r="X1714" s="775"/>
      <c r="Y1714" s="774">
        <v>37200</v>
      </c>
      <c r="Z1714" s="2505">
        <v>37200</v>
      </c>
      <c r="AA1714" s="2505">
        <v>37200</v>
      </c>
      <c r="AB1714" s="2974">
        <v>39600</v>
      </c>
      <c r="AC1714" s="775"/>
      <c r="AD1714" s="775"/>
      <c r="AE1714" s="775"/>
      <c r="AF1714" s="775"/>
      <c r="AG1714" s="775"/>
      <c r="BB1714" s="656"/>
      <c r="BC1714" s="657"/>
      <c r="BD1714" s="766"/>
      <c r="BE1714" s="668"/>
    </row>
    <row r="1715" spans="1:57" s="64" customFormat="1" ht="15" customHeight="1" outlineLevel="1" x14ac:dyDescent="0.25">
      <c r="A1715" s="2621"/>
      <c r="B1715" s="157"/>
      <c r="C1715" s="389"/>
      <c r="D1715" s="3950"/>
      <c r="E1715" s="3996"/>
      <c r="F1715" s="4055" t="str">
        <f>$E$1472</f>
        <v>ASHP - SEER 16 - replace electric furnace / CAC - early replacement MF ER2_CompE</v>
      </c>
      <c r="G1715" s="4056"/>
      <c r="H1715" s="4056"/>
      <c r="I1715" s="4057"/>
      <c r="J1715" s="1435" t="str">
        <f>$C$1472</f>
        <v>353001_2019_12_</v>
      </c>
      <c r="K1715" s="2974">
        <f>K1713</f>
        <v>39600</v>
      </c>
      <c r="L1715" s="3077">
        <f t="shared" si="194"/>
        <v>3.3</v>
      </c>
      <c r="M1715" s="2961" t="s">
        <v>3666</v>
      </c>
      <c r="N1715" s="157"/>
      <c r="O1715" s="280"/>
      <c r="P1715" s="946"/>
      <c r="Q1715" s="947"/>
      <c r="R1715" s="946"/>
      <c r="S1715" s="933"/>
      <c r="T1715" s="1419"/>
      <c r="U1715" s="157"/>
      <c r="V1715" s="3863"/>
      <c r="W1715" s="775"/>
      <c r="X1715" s="775"/>
      <c r="Y1715" s="774">
        <v>37200</v>
      </c>
      <c r="Z1715" s="2505">
        <v>37200</v>
      </c>
      <c r="AA1715" s="2505">
        <v>37200</v>
      </c>
      <c r="AB1715" s="2974">
        <v>39600</v>
      </c>
      <c r="AC1715" s="775"/>
      <c r="AD1715" s="775"/>
      <c r="AE1715" s="775"/>
      <c r="AF1715" s="775"/>
      <c r="AG1715" s="775"/>
      <c r="BB1715" s="656"/>
      <c r="BC1715" s="657"/>
      <c r="BD1715" s="766"/>
      <c r="BE1715" s="668"/>
    </row>
    <row r="1716" spans="1:57" s="64" customFormat="1" ht="15" customHeight="1" outlineLevel="1" x14ac:dyDescent="0.25">
      <c r="A1716" s="2621"/>
      <c r="B1716" s="157"/>
      <c r="C1716" s="389"/>
      <c r="D1716" s="3950"/>
      <c r="E1716" s="3996"/>
      <c r="F1716" s="4058" t="str">
        <f>$E$1474</f>
        <v xml:space="preserve">ASHP SEER 15 - replace on Fail MF </v>
      </c>
      <c r="G1716" s="4059"/>
      <c r="H1716" s="4059"/>
      <c r="I1716" s="4060"/>
      <c r="J1716" s="1436" t="str">
        <f>$C$1474</f>
        <v>353050_2019_12_</v>
      </c>
      <c r="K1716" s="3047">
        <v>37200</v>
      </c>
      <c r="L1716" s="3077">
        <f t="shared" si="194"/>
        <v>3.1</v>
      </c>
      <c r="M1716" s="3070" t="s">
        <v>1304</v>
      </c>
      <c r="N1716" s="157"/>
      <c r="O1716" s="280"/>
      <c r="P1716" s="946"/>
      <c r="Q1716" s="947"/>
      <c r="R1716" s="946"/>
      <c r="S1716" s="933"/>
      <c r="T1716" s="1419"/>
      <c r="U1716" s="157"/>
      <c r="V1716" s="3863"/>
      <c r="W1716" s="775">
        <v>37200</v>
      </c>
      <c r="X1716" s="775">
        <v>37200</v>
      </c>
      <c r="Y1716" s="775">
        <v>37200</v>
      </c>
      <c r="Z1716" s="2505">
        <v>37200</v>
      </c>
      <c r="AA1716" s="2505">
        <v>37200</v>
      </c>
      <c r="AB1716" s="3047">
        <v>37200</v>
      </c>
      <c r="AC1716" s="775"/>
      <c r="AD1716" s="775"/>
      <c r="AE1716" s="775"/>
      <c r="AF1716" s="775"/>
      <c r="AG1716" s="775"/>
      <c r="BB1716" s="656"/>
      <c r="BC1716" s="657"/>
      <c r="BD1716" s="766"/>
      <c r="BE1716" s="668"/>
    </row>
    <row r="1717" spans="1:57" s="64" customFormat="1" ht="15" customHeight="1" outlineLevel="1" x14ac:dyDescent="0.25">
      <c r="A1717" s="2621"/>
      <c r="B1717" s="157"/>
      <c r="C1717" s="389"/>
      <c r="D1717" s="3950"/>
      <c r="E1717" s="3996"/>
      <c r="F1717" s="4058" t="str">
        <f>$E$1476</f>
        <v>ASHP SEER 15 - replace on Fail MF _CompE</v>
      </c>
      <c r="G1717" s="4059"/>
      <c r="H1717" s="4059"/>
      <c r="I1717" s="4060"/>
      <c r="J1717" s="1436" t="str">
        <f>$C$1476</f>
        <v>353051_2019_12_</v>
      </c>
      <c r="K1717" s="3047">
        <f>K1716</f>
        <v>37200</v>
      </c>
      <c r="L1717" s="3077">
        <f t="shared" si="194"/>
        <v>3.1</v>
      </c>
      <c r="M1717" s="3070"/>
      <c r="N1717" s="157"/>
      <c r="O1717" s="280"/>
      <c r="P1717" s="946"/>
      <c r="Q1717" s="947"/>
      <c r="R1717" s="946"/>
      <c r="S1717" s="933"/>
      <c r="T1717" s="1419"/>
      <c r="U1717" s="157"/>
      <c r="V1717" s="3863"/>
      <c r="W1717" s="775"/>
      <c r="X1717" s="775"/>
      <c r="Y1717" s="774">
        <v>37200</v>
      </c>
      <c r="Z1717" s="2505">
        <v>37200</v>
      </c>
      <c r="AA1717" s="2505">
        <v>37200</v>
      </c>
      <c r="AB1717" s="3047">
        <v>37200</v>
      </c>
      <c r="AC1717" s="775"/>
      <c r="AD1717" s="775"/>
      <c r="AE1717" s="775"/>
      <c r="AF1717" s="775"/>
      <c r="AG1717" s="775"/>
      <c r="BB1717" s="656"/>
      <c r="BC1717" s="657"/>
      <c r="BD1717" s="766"/>
      <c r="BE1717" s="668"/>
    </row>
    <row r="1718" spans="1:57" s="64" customFormat="1" ht="15" customHeight="1" outlineLevel="1" x14ac:dyDescent="0.25">
      <c r="A1718" s="2621"/>
      <c r="B1718" s="157"/>
      <c r="C1718" s="389"/>
      <c r="D1718" s="3950"/>
      <c r="E1718" s="3996"/>
      <c r="F1718" s="4055" t="str">
        <f>$E$1478</f>
        <v>ASHP - SEER 17 - replace electric furnace / CAC SF</v>
      </c>
      <c r="G1718" s="4056"/>
      <c r="H1718" s="4056"/>
      <c r="I1718" s="4057"/>
      <c r="J1718" s="1435" t="str">
        <f>$C$1478</f>
        <v>353100_2019_12_</v>
      </c>
      <c r="K1718" s="3047">
        <v>33600</v>
      </c>
      <c r="L1718" s="3077">
        <f t="shared" si="194"/>
        <v>2.8</v>
      </c>
      <c r="M1718" s="3070" t="s">
        <v>1521</v>
      </c>
      <c r="N1718" s="157"/>
      <c r="O1718" s="280"/>
      <c r="P1718" s="946"/>
      <c r="Q1718" s="947"/>
      <c r="R1718" s="946"/>
      <c r="S1718" s="933"/>
      <c r="T1718" s="1419"/>
      <c r="U1718" s="157"/>
      <c r="V1718" s="3863"/>
      <c r="W1718" s="775">
        <v>33600</v>
      </c>
      <c r="X1718" s="775">
        <v>33600</v>
      </c>
      <c r="Y1718" s="775">
        <v>33600</v>
      </c>
      <c r="Z1718" s="2505">
        <v>33600</v>
      </c>
      <c r="AA1718" s="2505">
        <v>33600</v>
      </c>
      <c r="AB1718" s="3047">
        <v>33600</v>
      </c>
      <c r="AC1718" s="775"/>
      <c r="AD1718" s="775"/>
      <c r="AE1718" s="775"/>
      <c r="AF1718" s="775"/>
      <c r="AG1718" s="775"/>
      <c r="BB1718" s="656"/>
      <c r="BC1718" s="657"/>
      <c r="BD1718" s="766"/>
      <c r="BE1718" s="668"/>
    </row>
    <row r="1719" spans="1:57" s="64" customFormat="1" ht="15" customHeight="1" outlineLevel="1" x14ac:dyDescent="0.25">
      <c r="A1719" s="2621"/>
      <c r="B1719" s="157"/>
      <c r="C1719" s="389"/>
      <c r="D1719" s="3950"/>
      <c r="E1719" s="3996"/>
      <c r="F1719" s="4055" t="str">
        <f>$E$1480</f>
        <v>ASHP - SEER 17 - replace electric furnace / CAC MF</v>
      </c>
      <c r="G1719" s="4056"/>
      <c r="H1719" s="4056"/>
      <c r="I1719" s="4057"/>
      <c r="J1719" s="1435" t="str">
        <f>$C$1480</f>
        <v>353150_2019_12_</v>
      </c>
      <c r="K1719" s="3047">
        <v>33600</v>
      </c>
      <c r="L1719" s="3077">
        <f t="shared" si="194"/>
        <v>2.8</v>
      </c>
      <c r="M1719" s="3070" t="s">
        <v>1521</v>
      </c>
      <c r="N1719" s="157"/>
      <c r="O1719" s="280"/>
      <c r="P1719" s="946"/>
      <c r="Q1719" s="947"/>
      <c r="R1719" s="946"/>
      <c r="S1719" s="933"/>
      <c r="T1719" s="1419"/>
      <c r="U1719" s="157"/>
      <c r="V1719" s="3863"/>
      <c r="W1719" s="775">
        <v>33600</v>
      </c>
      <c r="X1719" s="775">
        <v>33600</v>
      </c>
      <c r="Y1719" s="775">
        <v>33600</v>
      </c>
      <c r="Z1719" s="2505">
        <v>33600</v>
      </c>
      <c r="AA1719" s="2505">
        <v>33600</v>
      </c>
      <c r="AB1719" s="3047">
        <v>33600</v>
      </c>
      <c r="AC1719" s="775"/>
      <c r="AD1719" s="775"/>
      <c r="AE1719" s="775"/>
      <c r="AF1719" s="775"/>
      <c r="AG1719" s="775"/>
      <c r="BB1719" s="656"/>
      <c r="BC1719" s="657"/>
      <c r="BD1719" s="766"/>
      <c r="BE1719" s="668"/>
    </row>
    <row r="1720" spans="1:57" s="64" customFormat="1" ht="15" customHeight="1" outlineLevel="1" x14ac:dyDescent="0.25">
      <c r="A1720" s="2621"/>
      <c r="B1720" s="157"/>
      <c r="C1720" s="389"/>
      <c r="D1720" s="3950"/>
      <c r="E1720" s="3996"/>
      <c r="F1720" s="4055" t="str">
        <f>$E$1482</f>
        <v>ASHP - SEER 17 - replace electric furnace / CAC MF_CompE</v>
      </c>
      <c r="G1720" s="4056"/>
      <c r="H1720" s="4056"/>
      <c r="I1720" s="4057"/>
      <c r="J1720" s="1435" t="str">
        <f>$C$1482</f>
        <v>353151_2019_12_</v>
      </c>
      <c r="K1720" s="3047">
        <f>K1719</f>
        <v>33600</v>
      </c>
      <c r="L1720" s="3077">
        <f t="shared" si="194"/>
        <v>2.8</v>
      </c>
      <c r="M1720" s="3070"/>
      <c r="N1720" s="157"/>
      <c r="O1720" s="280"/>
      <c r="P1720" s="946"/>
      <c r="Q1720" s="947"/>
      <c r="R1720" s="946"/>
      <c r="S1720" s="933"/>
      <c r="T1720" s="1419"/>
      <c r="U1720" s="157"/>
      <c r="V1720" s="3863"/>
      <c r="W1720" s="775"/>
      <c r="X1720" s="775"/>
      <c r="Y1720" s="774">
        <v>33600</v>
      </c>
      <c r="Z1720" s="2505">
        <v>33600</v>
      </c>
      <c r="AA1720" s="2505">
        <v>33600</v>
      </c>
      <c r="AB1720" s="3047">
        <v>33600</v>
      </c>
      <c r="AC1720" s="775"/>
      <c r="AD1720" s="775"/>
      <c r="AE1720" s="775"/>
      <c r="AF1720" s="775"/>
      <c r="AG1720" s="775"/>
      <c r="BB1720" s="656"/>
      <c r="BC1720" s="657"/>
      <c r="BD1720" s="766"/>
      <c r="BE1720" s="668"/>
    </row>
    <row r="1721" spans="1:57" s="64" customFormat="1" ht="15" customHeight="1" outlineLevel="1" x14ac:dyDescent="0.25">
      <c r="A1721" s="2621"/>
      <c r="B1721" s="157"/>
      <c r="C1721" s="389"/>
      <c r="D1721" s="3950"/>
      <c r="E1721" s="3996"/>
      <c r="F1721" s="4055" t="str">
        <f>$E$1484</f>
        <v>ASHP - SEER 18 - replace electric furnace / CAC SF</v>
      </c>
      <c r="G1721" s="4056"/>
      <c r="H1721" s="4056"/>
      <c r="I1721" s="4057"/>
      <c r="J1721" s="1435" t="str">
        <f>$C$1484</f>
        <v>353200_2019_12_</v>
      </c>
      <c r="K1721" s="2974">
        <v>36000</v>
      </c>
      <c r="L1721" s="3077">
        <f t="shared" si="194"/>
        <v>3</v>
      </c>
      <c r="M1721" s="2961" t="s">
        <v>3664</v>
      </c>
      <c r="N1721" s="157"/>
      <c r="O1721" s="280"/>
      <c r="P1721" s="946"/>
      <c r="Q1721" s="947"/>
      <c r="R1721" s="946"/>
      <c r="S1721" s="933"/>
      <c r="T1721" s="1419"/>
      <c r="U1721" s="157"/>
      <c r="V1721" s="3863"/>
      <c r="W1721" s="775">
        <v>33600</v>
      </c>
      <c r="X1721" s="775">
        <v>33600</v>
      </c>
      <c r="Y1721" s="775">
        <v>33600</v>
      </c>
      <c r="Z1721" s="2505">
        <v>33600</v>
      </c>
      <c r="AA1721" s="2505">
        <v>33600</v>
      </c>
      <c r="AB1721" s="2974">
        <v>36000</v>
      </c>
      <c r="AC1721" s="775"/>
      <c r="AD1721" s="775"/>
      <c r="AE1721" s="775"/>
      <c r="AF1721" s="775"/>
      <c r="AG1721" s="775"/>
      <c r="BB1721" s="656"/>
      <c r="BC1721" s="657"/>
      <c r="BD1721" s="766"/>
      <c r="BE1721" s="668"/>
    </row>
    <row r="1722" spans="1:57" s="64" customFormat="1" ht="15" customHeight="1" outlineLevel="1" x14ac:dyDescent="0.25">
      <c r="A1722" s="2621"/>
      <c r="B1722" s="157"/>
      <c r="C1722" s="389"/>
      <c r="D1722" s="3950"/>
      <c r="E1722" s="3996"/>
      <c r="F1722" s="4055" t="str">
        <f>$E$1486</f>
        <v>ASHP - SEER 18 - replace electric furnace / CAC MF</v>
      </c>
      <c r="G1722" s="4056"/>
      <c r="H1722" s="4056"/>
      <c r="I1722" s="4057"/>
      <c r="J1722" s="1435" t="str">
        <f>$C$1486</f>
        <v>353250_2019_12_</v>
      </c>
      <c r="K1722" s="2974">
        <v>48000</v>
      </c>
      <c r="L1722" s="3077">
        <f t="shared" si="194"/>
        <v>4</v>
      </c>
      <c r="M1722" s="2961" t="s">
        <v>3664</v>
      </c>
      <c r="N1722" s="157"/>
      <c r="O1722" s="280"/>
      <c r="P1722" s="946"/>
      <c r="Q1722" s="947"/>
      <c r="R1722" s="946"/>
      <c r="S1722" s="933"/>
      <c r="T1722" s="1419"/>
      <c r="U1722" s="157"/>
      <c r="V1722" s="3863"/>
      <c r="W1722" s="775">
        <v>33600</v>
      </c>
      <c r="X1722" s="775">
        <v>33600</v>
      </c>
      <c r="Y1722" s="775">
        <v>33600</v>
      </c>
      <c r="Z1722" s="2505">
        <v>33600</v>
      </c>
      <c r="AA1722" s="2505">
        <v>33600</v>
      </c>
      <c r="AB1722" s="2974">
        <v>48000</v>
      </c>
      <c r="AC1722" s="775"/>
      <c r="AD1722" s="775"/>
      <c r="AE1722" s="775"/>
      <c r="AF1722" s="775"/>
      <c r="AG1722" s="775"/>
      <c r="BB1722" s="656"/>
      <c r="BC1722" s="657"/>
      <c r="BD1722" s="766"/>
      <c r="BE1722" s="668"/>
    </row>
    <row r="1723" spans="1:57" s="64" customFormat="1" ht="15" customHeight="1" outlineLevel="1" x14ac:dyDescent="0.25">
      <c r="A1723" s="2621"/>
      <c r="B1723" s="157"/>
      <c r="C1723" s="389"/>
      <c r="D1723" s="3950"/>
      <c r="E1723" s="3996"/>
      <c r="F1723" s="4055" t="str">
        <f>$E$1488</f>
        <v>ASHP - SEER 18 - replace electric furnace / CAC MF_CompE</v>
      </c>
      <c r="G1723" s="4056"/>
      <c r="H1723" s="4056"/>
      <c r="I1723" s="4057"/>
      <c r="J1723" s="1435" t="str">
        <f>$C$1488</f>
        <v>353251_2019_12_</v>
      </c>
      <c r="K1723" s="2974">
        <f>K1722</f>
        <v>48000</v>
      </c>
      <c r="L1723" s="3077">
        <f t="shared" si="194"/>
        <v>4</v>
      </c>
      <c r="M1723" s="2961" t="s">
        <v>3664</v>
      </c>
      <c r="N1723" s="157"/>
      <c r="O1723" s="280"/>
      <c r="P1723" s="946"/>
      <c r="Q1723" s="947"/>
      <c r="R1723" s="946"/>
      <c r="S1723" s="933"/>
      <c r="T1723" s="1419"/>
      <c r="U1723" s="157"/>
      <c r="V1723" s="3863"/>
      <c r="W1723" s="775"/>
      <c r="X1723" s="775"/>
      <c r="Y1723" s="774">
        <v>33600</v>
      </c>
      <c r="Z1723" s="2505">
        <v>33600</v>
      </c>
      <c r="AA1723" s="2505">
        <v>33600</v>
      </c>
      <c r="AB1723" s="2974">
        <v>48000</v>
      </c>
      <c r="AC1723" s="775"/>
      <c r="AD1723" s="775"/>
      <c r="AE1723" s="775"/>
      <c r="AF1723" s="775"/>
      <c r="AG1723" s="775"/>
      <c r="BB1723" s="656"/>
      <c r="BC1723" s="657"/>
      <c r="BD1723" s="766"/>
      <c r="BE1723" s="668"/>
    </row>
    <row r="1724" spans="1:57" s="64" customFormat="1" ht="15" customHeight="1" outlineLevel="1" x14ac:dyDescent="0.25">
      <c r="A1724" s="2621"/>
      <c r="B1724" s="157"/>
      <c r="C1724" s="389"/>
      <c r="D1724" s="3950"/>
      <c r="E1724" s="3996"/>
      <c r="F1724" s="4055" t="str">
        <f>$E$1490</f>
        <v>ASHP - SEER 19 - replace electric furnace / CAC SF</v>
      </c>
      <c r="G1724" s="4056"/>
      <c r="H1724" s="4056"/>
      <c r="I1724" s="4057"/>
      <c r="J1724" s="1435" t="str">
        <f>$C$1490</f>
        <v>353300_2019_12_</v>
      </c>
      <c r="K1724" s="3047">
        <v>33600</v>
      </c>
      <c r="L1724" s="3077">
        <f t="shared" si="194"/>
        <v>2.8</v>
      </c>
      <c r="M1724" s="3070" t="s">
        <v>1521</v>
      </c>
      <c r="N1724" s="157"/>
      <c r="O1724" s="280"/>
      <c r="P1724" s="946"/>
      <c r="Q1724" s="947"/>
      <c r="R1724" s="946"/>
      <c r="S1724" s="933"/>
      <c r="T1724" s="1419"/>
      <c r="U1724" s="157"/>
      <c r="V1724" s="3863"/>
      <c r="W1724" s="775">
        <v>33600</v>
      </c>
      <c r="X1724" s="775">
        <v>33600</v>
      </c>
      <c r="Y1724" s="775">
        <v>33600</v>
      </c>
      <c r="Z1724" s="2505">
        <v>33600</v>
      </c>
      <c r="AA1724" s="2505">
        <v>33600</v>
      </c>
      <c r="AB1724" s="3047">
        <v>33600</v>
      </c>
      <c r="AC1724" s="775"/>
      <c r="AD1724" s="775"/>
      <c r="AE1724" s="775"/>
      <c r="AF1724" s="775"/>
      <c r="AG1724" s="775"/>
      <c r="BB1724" s="656"/>
      <c r="BC1724" s="657"/>
      <c r="BD1724" s="766"/>
      <c r="BE1724" s="668"/>
    </row>
    <row r="1725" spans="1:57" s="64" customFormat="1" ht="15" customHeight="1" outlineLevel="1" x14ac:dyDescent="0.25">
      <c r="A1725" s="2621"/>
      <c r="B1725" s="157"/>
      <c r="C1725" s="389"/>
      <c r="D1725" s="3950"/>
      <c r="E1725" s="3996"/>
      <c r="F1725" s="4055" t="str">
        <f>$E$1492</f>
        <v>ASHP - SEER 19 - replace electric furnace / CAC MF</v>
      </c>
      <c r="G1725" s="4056"/>
      <c r="H1725" s="4056"/>
      <c r="I1725" s="4057"/>
      <c r="J1725" s="1435" t="str">
        <f>$C$1492</f>
        <v>353350_2019_12_</v>
      </c>
      <c r="K1725" s="3047">
        <v>33600</v>
      </c>
      <c r="L1725" s="3077">
        <f t="shared" si="194"/>
        <v>2.8</v>
      </c>
      <c r="M1725" s="3070" t="s">
        <v>1521</v>
      </c>
      <c r="N1725" s="157"/>
      <c r="O1725" s="280"/>
      <c r="P1725" s="946"/>
      <c r="Q1725" s="947"/>
      <c r="R1725" s="946"/>
      <c r="S1725" s="933"/>
      <c r="T1725" s="1419"/>
      <c r="U1725" s="157"/>
      <c r="V1725" s="3863"/>
      <c r="W1725" s="775">
        <v>33600</v>
      </c>
      <c r="X1725" s="775">
        <v>33600</v>
      </c>
      <c r="Y1725" s="775">
        <v>33600</v>
      </c>
      <c r="Z1725" s="2505">
        <v>33600</v>
      </c>
      <c r="AA1725" s="2505">
        <v>33600</v>
      </c>
      <c r="AB1725" s="3047">
        <v>33600</v>
      </c>
      <c r="AC1725" s="775"/>
      <c r="AD1725" s="775"/>
      <c r="AE1725" s="775"/>
      <c r="AF1725" s="775"/>
      <c r="AG1725" s="775"/>
      <c r="BB1725" s="656"/>
      <c r="BC1725" s="657"/>
      <c r="BD1725" s="766"/>
      <c r="BE1725" s="668"/>
    </row>
    <row r="1726" spans="1:57" s="64" customFormat="1" ht="15" customHeight="1" outlineLevel="1" x14ac:dyDescent="0.25">
      <c r="A1726" s="2621"/>
      <c r="B1726" s="157"/>
      <c r="C1726" s="389"/>
      <c r="D1726" s="3950"/>
      <c r="E1726" s="3996"/>
      <c r="F1726" s="4055" t="str">
        <f>$E$1494</f>
        <v>ASHP - SEER 19 - replace electric furnace / CAC MF_CompE</v>
      </c>
      <c r="G1726" s="4056"/>
      <c r="H1726" s="4056"/>
      <c r="I1726" s="4057"/>
      <c r="J1726" s="1435" t="str">
        <f>$C$1494</f>
        <v>353351_2019_12_</v>
      </c>
      <c r="K1726" s="3047">
        <f>K1725</f>
        <v>33600</v>
      </c>
      <c r="L1726" s="3077">
        <f t="shared" si="194"/>
        <v>2.8</v>
      </c>
      <c r="M1726" s="3070"/>
      <c r="N1726" s="157"/>
      <c r="O1726" s="280"/>
      <c r="P1726" s="946"/>
      <c r="Q1726" s="947"/>
      <c r="R1726" s="946"/>
      <c r="S1726" s="933"/>
      <c r="T1726" s="1419"/>
      <c r="U1726" s="157"/>
      <c r="V1726" s="3863"/>
      <c r="W1726" s="775"/>
      <c r="X1726" s="775"/>
      <c r="Y1726" s="774">
        <v>33600</v>
      </c>
      <c r="Z1726" s="2505">
        <v>33600</v>
      </c>
      <c r="AA1726" s="2505">
        <v>33600</v>
      </c>
      <c r="AB1726" s="3047">
        <v>33600</v>
      </c>
      <c r="AC1726" s="775"/>
      <c r="AD1726" s="775"/>
      <c r="AE1726" s="775"/>
      <c r="AF1726" s="775"/>
      <c r="AG1726" s="775"/>
      <c r="BB1726" s="656"/>
      <c r="BC1726" s="657"/>
      <c r="BD1726" s="766"/>
      <c r="BE1726" s="668"/>
    </row>
    <row r="1727" spans="1:57" s="64" customFormat="1" ht="15" customHeight="1" outlineLevel="1" x14ac:dyDescent="0.25">
      <c r="A1727" s="2621"/>
      <c r="B1727" s="157"/>
      <c r="C1727" s="389"/>
      <c r="D1727" s="3950"/>
      <c r="E1727" s="3996"/>
      <c r="F1727" s="4055" t="str">
        <f>$E$1496</f>
        <v>ASHP - SEER 20 - replace electric furnace / CAC - early replacement SF ER1</v>
      </c>
      <c r="G1727" s="4056"/>
      <c r="H1727" s="4056"/>
      <c r="I1727" s="4057"/>
      <c r="J1727" s="1435" t="str">
        <f>$C$1496</f>
        <v>353400_2019_12_</v>
      </c>
      <c r="K1727" s="3047">
        <v>37200</v>
      </c>
      <c r="L1727" s="3077">
        <f t="shared" si="194"/>
        <v>3.1</v>
      </c>
      <c r="M1727" s="3070" t="s">
        <v>1521</v>
      </c>
      <c r="N1727" s="157"/>
      <c r="O1727" s="280"/>
      <c r="P1727" s="946"/>
      <c r="Q1727" s="947"/>
      <c r="R1727" s="946"/>
      <c r="S1727" s="933"/>
      <c r="T1727" s="1419"/>
      <c r="U1727" s="157"/>
      <c r="V1727" s="3863"/>
      <c r="W1727" s="775">
        <v>37200</v>
      </c>
      <c r="X1727" s="775">
        <v>37200</v>
      </c>
      <c r="Y1727" s="775">
        <v>37200</v>
      </c>
      <c r="Z1727" s="2505">
        <v>37200</v>
      </c>
      <c r="AA1727" s="2505">
        <v>37200</v>
      </c>
      <c r="AB1727" s="3047">
        <v>37200</v>
      </c>
      <c r="AC1727" s="775"/>
      <c r="AD1727" s="775"/>
      <c r="AE1727" s="775"/>
      <c r="AF1727" s="775"/>
      <c r="AG1727" s="775"/>
      <c r="BB1727" s="656"/>
      <c r="BC1727" s="657"/>
      <c r="BD1727" s="766"/>
      <c r="BE1727" s="668"/>
    </row>
    <row r="1728" spans="1:57" s="64" customFormat="1" ht="15" customHeight="1" outlineLevel="1" x14ac:dyDescent="0.25">
      <c r="A1728" s="2621"/>
      <c r="B1728" s="157"/>
      <c r="C1728" s="389"/>
      <c r="D1728" s="3950"/>
      <c r="E1728" s="3996"/>
      <c r="F1728" s="4055" t="str">
        <f>$E$1498</f>
        <v>ASHP - SEER 20 - replace electric furnace / CAC - early replacement SF ER2</v>
      </c>
      <c r="G1728" s="4056"/>
      <c r="H1728" s="4056"/>
      <c r="I1728" s="4057"/>
      <c r="J1728" s="1435" t="str">
        <f>$C$1498</f>
        <v>353400_2019_12_</v>
      </c>
      <c r="K1728" s="3047">
        <v>37200</v>
      </c>
      <c r="L1728" s="3077">
        <f t="shared" si="194"/>
        <v>3.1</v>
      </c>
      <c r="M1728" s="3070" t="s">
        <v>1521</v>
      </c>
      <c r="N1728" s="157"/>
      <c r="O1728" s="280"/>
      <c r="P1728" s="946"/>
      <c r="Q1728" s="947"/>
      <c r="R1728" s="946"/>
      <c r="S1728" s="933"/>
      <c r="T1728" s="1419"/>
      <c r="U1728" s="157"/>
      <c r="V1728" s="3863"/>
      <c r="W1728" s="775">
        <v>37200</v>
      </c>
      <c r="X1728" s="775">
        <v>37200</v>
      </c>
      <c r="Y1728" s="775">
        <v>37200</v>
      </c>
      <c r="Z1728" s="2505">
        <v>37200</v>
      </c>
      <c r="AA1728" s="2505">
        <v>37200</v>
      </c>
      <c r="AB1728" s="3047">
        <v>37200</v>
      </c>
      <c r="AC1728" s="775"/>
      <c r="AD1728" s="775"/>
      <c r="AE1728" s="775"/>
      <c r="AF1728" s="775"/>
      <c r="AG1728" s="775"/>
      <c r="BB1728" s="656"/>
      <c r="BC1728" s="657"/>
      <c r="BD1728" s="766"/>
      <c r="BE1728" s="668"/>
    </row>
    <row r="1729" spans="1:57" s="64" customFormat="1" ht="15" customHeight="1" outlineLevel="1" x14ac:dyDescent="0.25">
      <c r="A1729" s="2621"/>
      <c r="B1729" s="157"/>
      <c r="C1729" s="389"/>
      <c r="D1729" s="3950"/>
      <c r="E1729" s="3996"/>
      <c r="F1729" s="4055" t="str">
        <f>$E$1500</f>
        <v>ASHP - SEER 20 - replace electric furnace / CAC SF</v>
      </c>
      <c r="G1729" s="4056"/>
      <c r="H1729" s="4056"/>
      <c r="I1729" s="4057"/>
      <c r="J1729" s="1435" t="str">
        <f>$C$1500</f>
        <v>353450_2019_12_</v>
      </c>
      <c r="K1729" s="3047">
        <v>38400</v>
      </c>
      <c r="L1729" s="3077">
        <f t="shared" si="194"/>
        <v>3.2</v>
      </c>
      <c r="M1729" s="3070" t="s">
        <v>1521</v>
      </c>
      <c r="N1729" s="157"/>
      <c r="O1729" s="280"/>
      <c r="P1729" s="946"/>
      <c r="Q1729" s="947"/>
      <c r="R1729" s="946"/>
      <c r="S1729" s="933"/>
      <c r="T1729" s="1419"/>
      <c r="U1729" s="157"/>
      <c r="V1729" s="3863"/>
      <c r="W1729" s="775">
        <v>38400</v>
      </c>
      <c r="X1729" s="775">
        <v>38400</v>
      </c>
      <c r="Y1729" s="775">
        <v>38400</v>
      </c>
      <c r="Z1729" s="2505">
        <v>38400</v>
      </c>
      <c r="AA1729" s="2505">
        <v>38400</v>
      </c>
      <c r="AB1729" s="3047">
        <v>38400</v>
      </c>
      <c r="AC1729" s="775"/>
      <c r="AD1729" s="775"/>
      <c r="AE1729" s="775"/>
      <c r="AF1729" s="775"/>
      <c r="AG1729" s="775"/>
      <c r="BB1729" s="656"/>
      <c r="BC1729" s="657"/>
      <c r="BD1729" s="766"/>
      <c r="BE1729" s="668"/>
    </row>
    <row r="1730" spans="1:57" s="64" customFormat="1" ht="15" customHeight="1" outlineLevel="1" x14ac:dyDescent="0.25">
      <c r="A1730" s="2621"/>
      <c r="B1730" s="157"/>
      <c r="C1730" s="389"/>
      <c r="D1730" s="3950"/>
      <c r="E1730" s="3996"/>
      <c r="F1730" s="4055" t="str">
        <f>$E$1502</f>
        <v>ASHP - SEER 20 - replace electric furnace / CAC MF</v>
      </c>
      <c r="G1730" s="4056"/>
      <c r="H1730" s="4056"/>
      <c r="I1730" s="4057"/>
      <c r="J1730" s="1435" t="str">
        <f>$C$1502</f>
        <v>353500_2019_12_</v>
      </c>
      <c r="K1730" s="3047">
        <v>38400</v>
      </c>
      <c r="L1730" s="3077">
        <f t="shared" si="194"/>
        <v>3.2</v>
      </c>
      <c r="M1730" s="3070" t="s">
        <v>1521</v>
      </c>
      <c r="N1730" s="157"/>
      <c r="O1730" s="280"/>
      <c r="P1730" s="946"/>
      <c r="Q1730" s="947"/>
      <c r="R1730" s="946"/>
      <c r="S1730" s="933"/>
      <c r="T1730" s="1419"/>
      <c r="U1730" s="157"/>
      <c r="V1730" s="3863"/>
      <c r="W1730" s="775">
        <v>38400</v>
      </c>
      <c r="X1730" s="775">
        <v>38400</v>
      </c>
      <c r="Y1730" s="775">
        <v>38400</v>
      </c>
      <c r="Z1730" s="2505">
        <v>38400</v>
      </c>
      <c r="AA1730" s="2505">
        <v>38400</v>
      </c>
      <c r="AB1730" s="3047">
        <v>38400</v>
      </c>
      <c r="AC1730" s="775"/>
      <c r="AD1730" s="775"/>
      <c r="AE1730" s="775"/>
      <c r="AF1730" s="775"/>
      <c r="AG1730" s="775"/>
      <c r="BB1730" s="656"/>
      <c r="BC1730" s="657"/>
      <c r="BD1730" s="766"/>
      <c r="BE1730" s="668"/>
    </row>
    <row r="1731" spans="1:57" s="64" customFormat="1" ht="15" customHeight="1" outlineLevel="1" x14ac:dyDescent="0.25">
      <c r="A1731" s="2621"/>
      <c r="B1731" s="157"/>
      <c r="C1731" s="389"/>
      <c r="D1731" s="3950"/>
      <c r="E1731" s="3996"/>
      <c r="F1731" s="4055" t="str">
        <f>$E$1504</f>
        <v>ASHP - SEER 20 - replace electric furnace / CAC MF_CompE</v>
      </c>
      <c r="G1731" s="4056"/>
      <c r="H1731" s="4056"/>
      <c r="I1731" s="4057"/>
      <c r="J1731" s="1435" t="str">
        <f>$C$1504</f>
        <v>353501_2019_12_</v>
      </c>
      <c r="K1731" s="3047">
        <f>K1730</f>
        <v>38400</v>
      </c>
      <c r="L1731" s="3077">
        <f t="shared" si="194"/>
        <v>3.2</v>
      </c>
      <c r="M1731" s="3070"/>
      <c r="N1731" s="157"/>
      <c r="O1731" s="280"/>
      <c r="P1731" s="946"/>
      <c r="Q1731" s="947"/>
      <c r="R1731" s="946"/>
      <c r="S1731" s="933"/>
      <c r="T1731" s="1419"/>
      <c r="U1731" s="157"/>
      <c r="V1731" s="3863"/>
      <c r="W1731" s="775"/>
      <c r="X1731" s="775"/>
      <c r="Y1731" s="774">
        <v>38400</v>
      </c>
      <c r="Z1731" s="2505">
        <v>38400</v>
      </c>
      <c r="AA1731" s="2505">
        <v>38400</v>
      </c>
      <c r="AB1731" s="3047">
        <v>38400</v>
      </c>
      <c r="AC1731" s="775"/>
      <c r="AD1731" s="775"/>
      <c r="AE1731" s="775"/>
      <c r="AF1731" s="775"/>
      <c r="AG1731" s="775"/>
      <c r="BB1731" s="656"/>
      <c r="BC1731" s="657"/>
      <c r="BD1731" s="766"/>
      <c r="BE1731" s="668"/>
    </row>
    <row r="1732" spans="1:57" s="64" customFormat="1" ht="15" customHeight="1" outlineLevel="1" x14ac:dyDescent="0.25">
      <c r="A1732" s="2621"/>
      <c r="B1732" s="157"/>
      <c r="C1732" s="389"/>
      <c r="D1732" s="3950"/>
      <c r="E1732" s="3996"/>
      <c r="F1732" s="4055" t="str">
        <f>$E$1506</f>
        <v>ASHP - SEER 21 - replace electric furnace / CAC - early replacement SF ER1</v>
      </c>
      <c r="G1732" s="4056"/>
      <c r="H1732" s="4056"/>
      <c r="I1732" s="4057"/>
      <c r="J1732" s="1435" t="str">
        <f>$C$1506</f>
        <v>353550_2019_12_</v>
      </c>
      <c r="K1732" s="3047">
        <v>37200</v>
      </c>
      <c r="L1732" s="3077">
        <f t="shared" si="194"/>
        <v>3.1</v>
      </c>
      <c r="M1732" s="3070" t="s">
        <v>1521</v>
      </c>
      <c r="N1732" s="157"/>
      <c r="O1732" s="280"/>
      <c r="P1732" s="157"/>
      <c r="Q1732" s="157"/>
      <c r="R1732" s="157"/>
      <c r="S1732" s="157"/>
      <c r="T1732" s="157"/>
      <c r="U1732" s="157"/>
      <c r="V1732" s="3863"/>
      <c r="W1732" s="775">
        <v>37200</v>
      </c>
      <c r="X1732" s="775">
        <v>37200</v>
      </c>
      <c r="Y1732" s="775">
        <v>37200</v>
      </c>
      <c r="Z1732" s="2505">
        <v>37200</v>
      </c>
      <c r="AA1732" s="2505">
        <v>37200</v>
      </c>
      <c r="AB1732" s="3047">
        <v>37200</v>
      </c>
      <c r="AC1732" s="775"/>
      <c r="AD1732" s="775"/>
      <c r="AE1732" s="775"/>
      <c r="AF1732" s="775"/>
      <c r="AG1732" s="775"/>
      <c r="BB1732" s="656"/>
      <c r="BC1732" s="657"/>
      <c r="BD1732" s="766"/>
      <c r="BE1732" s="668"/>
    </row>
    <row r="1733" spans="1:57" s="64" customFormat="1" ht="15" customHeight="1" outlineLevel="1" x14ac:dyDescent="0.25">
      <c r="A1733" s="2621"/>
      <c r="B1733" s="157"/>
      <c r="C1733" s="389"/>
      <c r="D1733" s="3950"/>
      <c r="E1733" s="3996"/>
      <c r="F1733" s="4055" t="str">
        <f>$E$1508</f>
        <v>ASHP - SEER 21 - replace electric furnace / CAC - early replacement SF ER2</v>
      </c>
      <c r="G1733" s="4056"/>
      <c r="H1733" s="4056"/>
      <c r="I1733" s="4057"/>
      <c r="J1733" s="1435" t="str">
        <f>$C$1508</f>
        <v>353550_2019_12_</v>
      </c>
      <c r="K1733" s="3047">
        <v>37200</v>
      </c>
      <c r="L1733" s="3077">
        <f t="shared" si="194"/>
        <v>3.1</v>
      </c>
      <c r="M1733" s="3070" t="s">
        <v>1521</v>
      </c>
      <c r="N1733" s="157"/>
      <c r="O1733" s="280"/>
      <c r="P1733" s="157"/>
      <c r="Q1733" s="157"/>
      <c r="R1733" s="157"/>
      <c r="S1733" s="157"/>
      <c r="T1733" s="157"/>
      <c r="U1733" s="157"/>
      <c r="V1733" s="3863"/>
      <c r="W1733" s="775">
        <v>37200</v>
      </c>
      <c r="X1733" s="775">
        <v>37200</v>
      </c>
      <c r="Y1733" s="775">
        <v>37200</v>
      </c>
      <c r="Z1733" s="2505">
        <v>37200</v>
      </c>
      <c r="AA1733" s="2505">
        <v>37200</v>
      </c>
      <c r="AB1733" s="3047">
        <v>37200</v>
      </c>
      <c r="AC1733" s="775"/>
      <c r="AD1733" s="775"/>
      <c r="AE1733" s="775"/>
      <c r="AF1733" s="775"/>
      <c r="AG1733" s="775"/>
      <c r="BB1733" s="656"/>
      <c r="BC1733" s="657"/>
      <c r="BD1733" s="766"/>
      <c r="BE1733" s="668"/>
    </row>
    <row r="1734" spans="1:57" s="64" customFormat="1" ht="15" customHeight="1" outlineLevel="1" x14ac:dyDescent="0.25">
      <c r="A1734" s="2621"/>
      <c r="B1734" s="157"/>
      <c r="C1734" s="389"/>
      <c r="D1734" s="3950"/>
      <c r="E1734" s="3996"/>
      <c r="F1734" s="4055" t="str">
        <f>$E$1510</f>
        <v>ASHP - SEER 21 - replace electric furnace / CAC - early replacement MF ER1</v>
      </c>
      <c r="G1734" s="4056"/>
      <c r="H1734" s="4056"/>
      <c r="I1734" s="4057"/>
      <c r="J1734" s="1435" t="str">
        <f>$C$1510</f>
        <v>353600_2019_12_</v>
      </c>
      <c r="K1734" s="3047">
        <v>37200</v>
      </c>
      <c r="L1734" s="3077">
        <f t="shared" si="194"/>
        <v>3.1</v>
      </c>
      <c r="M1734" s="3070" t="s">
        <v>1521</v>
      </c>
      <c r="N1734" s="157"/>
      <c r="O1734" s="280"/>
      <c r="P1734" s="157"/>
      <c r="Q1734" s="157"/>
      <c r="R1734" s="157"/>
      <c r="S1734" s="157"/>
      <c r="T1734" s="157"/>
      <c r="U1734" s="157"/>
      <c r="V1734" s="3863"/>
      <c r="W1734" s="775">
        <v>37200</v>
      </c>
      <c r="X1734" s="775">
        <v>37200</v>
      </c>
      <c r="Y1734" s="775">
        <v>37200</v>
      </c>
      <c r="Z1734" s="2505">
        <v>37200</v>
      </c>
      <c r="AA1734" s="2505">
        <v>37200</v>
      </c>
      <c r="AB1734" s="3047">
        <v>37200</v>
      </c>
      <c r="AC1734" s="775"/>
      <c r="AD1734" s="775"/>
      <c r="AE1734" s="775"/>
      <c r="AF1734" s="775"/>
      <c r="AG1734" s="775"/>
      <c r="BB1734" s="656"/>
      <c r="BC1734" s="657"/>
      <c r="BD1734" s="766"/>
      <c r="BE1734" s="668"/>
    </row>
    <row r="1735" spans="1:57" s="64" customFormat="1" ht="15" customHeight="1" outlineLevel="1" x14ac:dyDescent="0.25">
      <c r="A1735" s="2621"/>
      <c r="B1735" s="157"/>
      <c r="C1735" s="389"/>
      <c r="D1735" s="3950"/>
      <c r="E1735" s="3996"/>
      <c r="F1735" s="4055" t="str">
        <f>$E$1512</f>
        <v>ASHP - SEER 21 - replace electric furnace / CAC - early replacement MF ER2</v>
      </c>
      <c r="G1735" s="4056"/>
      <c r="H1735" s="4056"/>
      <c r="I1735" s="4057"/>
      <c r="J1735" s="1435" t="str">
        <f>$C$1512</f>
        <v>353600_2019_12_</v>
      </c>
      <c r="K1735" s="3047">
        <v>37200</v>
      </c>
      <c r="L1735" s="3077">
        <f t="shared" si="194"/>
        <v>3.1</v>
      </c>
      <c r="M1735" s="3070" t="s">
        <v>1521</v>
      </c>
      <c r="N1735" s="157"/>
      <c r="O1735" s="280"/>
      <c r="P1735" s="157"/>
      <c r="Q1735" s="157"/>
      <c r="R1735" s="157"/>
      <c r="S1735" s="157"/>
      <c r="T1735" s="157"/>
      <c r="U1735" s="157"/>
      <c r="V1735" s="3863"/>
      <c r="W1735" s="775">
        <v>37200</v>
      </c>
      <c r="X1735" s="775">
        <v>37200</v>
      </c>
      <c r="Y1735" s="775">
        <v>37200</v>
      </c>
      <c r="Z1735" s="2505">
        <v>37200</v>
      </c>
      <c r="AA1735" s="2505">
        <v>37200</v>
      </c>
      <c r="AB1735" s="3047">
        <v>37200</v>
      </c>
      <c r="AC1735" s="775"/>
      <c r="AD1735" s="775"/>
      <c r="AE1735" s="775"/>
      <c r="AF1735" s="775"/>
      <c r="AG1735" s="775"/>
      <c r="BB1735" s="656"/>
      <c r="BC1735" s="657"/>
      <c r="BD1735" s="766"/>
      <c r="BE1735" s="668"/>
    </row>
    <row r="1736" spans="1:57" s="64" customFormat="1" ht="15" customHeight="1" outlineLevel="1" x14ac:dyDescent="0.25">
      <c r="A1736" s="2621"/>
      <c r="B1736" s="157"/>
      <c r="C1736" s="389"/>
      <c r="D1736" s="3950"/>
      <c r="E1736" s="3996"/>
      <c r="F1736" s="4055" t="str">
        <f>$E$1514</f>
        <v>ASHP - SEER 21 - replace electric furnace / CAC - early replacement MF ER1_CompE</v>
      </c>
      <c r="G1736" s="4056"/>
      <c r="H1736" s="4056"/>
      <c r="I1736" s="4057"/>
      <c r="J1736" s="1435" t="str">
        <f>$C$1514</f>
        <v>353601_2019_12_</v>
      </c>
      <c r="K1736" s="3047">
        <f>K1734</f>
        <v>37200</v>
      </c>
      <c r="L1736" s="3077">
        <f t="shared" si="194"/>
        <v>3.1</v>
      </c>
      <c r="M1736" s="3070"/>
      <c r="N1736" s="157"/>
      <c r="O1736" s="280"/>
      <c r="P1736" s="157"/>
      <c r="Q1736" s="157"/>
      <c r="R1736" s="157"/>
      <c r="S1736" s="157"/>
      <c r="T1736" s="157"/>
      <c r="U1736" s="157"/>
      <c r="V1736" s="3863"/>
      <c r="W1736" s="775"/>
      <c r="X1736" s="775"/>
      <c r="Y1736" s="774">
        <v>37200</v>
      </c>
      <c r="Z1736" s="2505">
        <v>37200</v>
      </c>
      <c r="AA1736" s="2505">
        <v>37200</v>
      </c>
      <c r="AB1736" s="3047">
        <v>37200</v>
      </c>
      <c r="AC1736" s="775"/>
      <c r="AD1736" s="775"/>
      <c r="AE1736" s="775"/>
      <c r="AF1736" s="775"/>
      <c r="AG1736" s="775"/>
      <c r="BB1736" s="656"/>
      <c r="BC1736" s="657"/>
      <c r="BD1736" s="766"/>
      <c r="BE1736" s="668"/>
    </row>
    <row r="1737" spans="1:57" s="64" customFormat="1" ht="15" customHeight="1" outlineLevel="1" x14ac:dyDescent="0.25">
      <c r="A1737" s="2621"/>
      <c r="B1737" s="157"/>
      <c r="C1737" s="389"/>
      <c r="D1737" s="3950"/>
      <c r="E1737" s="3996"/>
      <c r="F1737" s="4055" t="str">
        <f>$E$1516</f>
        <v>ASHP - SEER 21 - replace electric furnace / CAC - early replacement MF ER2_CompE</v>
      </c>
      <c r="G1737" s="4056"/>
      <c r="H1737" s="4056"/>
      <c r="I1737" s="4057"/>
      <c r="J1737" s="1435" t="str">
        <f>$C$1516</f>
        <v>353601_2019_12_</v>
      </c>
      <c r="K1737" s="3047">
        <f>K1735</f>
        <v>37200</v>
      </c>
      <c r="L1737" s="3077">
        <f t="shared" si="194"/>
        <v>3.1</v>
      </c>
      <c r="M1737" s="3070"/>
      <c r="N1737" s="157"/>
      <c r="O1737" s="280"/>
      <c r="P1737" s="157"/>
      <c r="Q1737" s="157"/>
      <c r="R1737" s="157"/>
      <c r="S1737" s="157"/>
      <c r="T1737" s="157"/>
      <c r="U1737" s="157"/>
      <c r="V1737" s="3863"/>
      <c r="W1737" s="775"/>
      <c r="X1737" s="775"/>
      <c r="Y1737" s="774">
        <v>37200</v>
      </c>
      <c r="Z1737" s="2505">
        <v>37200</v>
      </c>
      <c r="AA1737" s="2505">
        <v>37200</v>
      </c>
      <c r="AB1737" s="3047">
        <v>37200</v>
      </c>
      <c r="AC1737" s="775"/>
      <c r="AD1737" s="775"/>
      <c r="AE1737" s="775"/>
      <c r="AF1737" s="775"/>
      <c r="AG1737" s="775"/>
      <c r="BB1737" s="656"/>
      <c r="BC1737" s="657"/>
      <c r="BD1737" s="766"/>
      <c r="BE1737" s="668"/>
    </row>
    <row r="1738" spans="1:57" s="64" customFormat="1" ht="15" customHeight="1" outlineLevel="1" x14ac:dyDescent="0.25">
      <c r="A1738" s="2621"/>
      <c r="B1738" s="157"/>
      <c r="C1738" s="389"/>
      <c r="D1738" s="3950"/>
      <c r="E1738" s="3996"/>
      <c r="F1738" s="4055" t="str">
        <f>$E$1518</f>
        <v>ASHP - SEER 21 - replace electric furnace / CAC SF</v>
      </c>
      <c r="G1738" s="4056"/>
      <c r="H1738" s="4056"/>
      <c r="I1738" s="4057"/>
      <c r="J1738" s="1435" t="str">
        <f>$C$1518</f>
        <v>353650_2019_12_</v>
      </c>
      <c r="K1738" s="3047">
        <v>38400</v>
      </c>
      <c r="L1738" s="3077">
        <f t="shared" si="194"/>
        <v>3.2</v>
      </c>
      <c r="M1738" s="3070" t="s">
        <v>1521</v>
      </c>
      <c r="N1738" s="157"/>
      <c r="O1738" s="280"/>
      <c r="P1738" s="157"/>
      <c r="Q1738" s="157"/>
      <c r="R1738" s="157"/>
      <c r="S1738" s="157"/>
      <c r="T1738" s="157"/>
      <c r="U1738" s="157"/>
      <c r="V1738" s="3863"/>
      <c r="W1738" s="775">
        <v>38400</v>
      </c>
      <c r="X1738" s="775">
        <v>38400</v>
      </c>
      <c r="Y1738" s="775">
        <v>38400</v>
      </c>
      <c r="Z1738" s="2505">
        <v>38400</v>
      </c>
      <c r="AA1738" s="2505">
        <v>38400</v>
      </c>
      <c r="AB1738" s="3047">
        <v>38400</v>
      </c>
      <c r="AC1738" s="775"/>
      <c r="AD1738" s="775"/>
      <c r="AE1738" s="775"/>
      <c r="AF1738" s="775"/>
      <c r="AG1738" s="775"/>
      <c r="BB1738" s="656"/>
      <c r="BC1738" s="657"/>
      <c r="BD1738" s="766"/>
      <c r="BE1738" s="668"/>
    </row>
    <row r="1739" spans="1:57" s="64" customFormat="1" ht="15" customHeight="1" outlineLevel="1" x14ac:dyDescent="0.25">
      <c r="A1739" s="1403"/>
      <c r="B1739" s="157"/>
      <c r="C1739" s="389"/>
      <c r="D1739" s="3950"/>
      <c r="E1739" s="3996"/>
      <c r="F1739" s="4055" t="str">
        <f>$E$1520</f>
        <v>ASHP-  SEER 21+ replace at Fail Elec Resist Furnace MF</v>
      </c>
      <c r="G1739" s="4056"/>
      <c r="H1739" s="4056"/>
      <c r="I1739" s="4057"/>
      <c r="J1739" s="1435" t="str">
        <f>$C$1520</f>
        <v>353700_2019_12_</v>
      </c>
      <c r="K1739" s="3047">
        <v>38400</v>
      </c>
      <c r="L1739" s="3077">
        <f t="shared" si="194"/>
        <v>3.2</v>
      </c>
      <c r="M1739" s="3070" t="s">
        <v>1521</v>
      </c>
      <c r="N1739" s="157"/>
      <c r="O1739" s="280"/>
      <c r="P1739" s="157"/>
      <c r="Q1739" s="157"/>
      <c r="R1739" s="157"/>
      <c r="S1739" s="157"/>
      <c r="T1739" s="157"/>
      <c r="U1739" s="157"/>
      <c r="V1739" s="3863"/>
      <c r="W1739" s="775">
        <v>38400</v>
      </c>
      <c r="X1739" s="775">
        <v>38400</v>
      </c>
      <c r="Y1739" s="775">
        <v>38400</v>
      </c>
      <c r="Z1739" s="2505">
        <v>38400</v>
      </c>
      <c r="AA1739" s="2505">
        <v>38400</v>
      </c>
      <c r="AB1739" s="3047">
        <v>38400</v>
      </c>
      <c r="AC1739" s="775"/>
      <c r="AD1739" s="775"/>
      <c r="AE1739" s="775"/>
      <c r="AF1739" s="775"/>
      <c r="AG1739" s="775"/>
      <c r="BB1739" s="656"/>
      <c r="BC1739" s="657"/>
      <c r="BD1739" s="766"/>
      <c r="BE1739" s="668"/>
    </row>
    <row r="1740" spans="1:57" s="64" customFormat="1" ht="15" customHeight="1" outlineLevel="1" x14ac:dyDescent="0.25">
      <c r="A1740" s="1403"/>
      <c r="B1740" s="157"/>
      <c r="C1740" s="389"/>
      <c r="D1740" s="3950"/>
      <c r="E1740" s="3996"/>
      <c r="F1740" s="4055" t="str">
        <f>$E$1522</f>
        <v>ASHP-  SEER 21+ replace at Fail Elec Resist Furnace MF_CompE</v>
      </c>
      <c r="G1740" s="4056"/>
      <c r="H1740" s="4056"/>
      <c r="I1740" s="4057"/>
      <c r="J1740" s="1435" t="str">
        <f>$C$1522</f>
        <v>353701_2019_12_</v>
      </c>
      <c r="K1740" s="3047">
        <v>38400</v>
      </c>
      <c r="L1740" s="3077">
        <f t="shared" si="194"/>
        <v>3.2</v>
      </c>
      <c r="M1740" s="3070"/>
      <c r="N1740" s="157"/>
      <c r="O1740" s="280"/>
      <c r="P1740" s="157"/>
      <c r="Q1740" s="157"/>
      <c r="R1740" s="157"/>
      <c r="S1740" s="157"/>
      <c r="T1740" s="157"/>
      <c r="U1740" s="157"/>
      <c r="V1740" s="3863"/>
      <c r="W1740" s="775"/>
      <c r="X1740" s="775"/>
      <c r="Y1740" s="774">
        <v>38400</v>
      </c>
      <c r="Z1740" s="2505">
        <v>38400</v>
      </c>
      <c r="AA1740" s="2505">
        <v>38400</v>
      </c>
      <c r="AB1740" s="3047">
        <v>38400</v>
      </c>
      <c r="AC1740" s="775"/>
      <c r="AD1740" s="775"/>
      <c r="AE1740" s="775"/>
      <c r="AF1740" s="775"/>
      <c r="AG1740" s="775"/>
      <c r="BB1740" s="656"/>
      <c r="BC1740" s="657"/>
      <c r="BD1740" s="766"/>
      <c r="BE1740" s="668"/>
    </row>
    <row r="1741" spans="1:57" s="64" customFormat="1" ht="15" customHeight="1" outlineLevel="1" x14ac:dyDescent="0.25">
      <c r="A1741" s="1403"/>
      <c r="B1741" s="157"/>
      <c r="C1741" s="389"/>
      <c r="D1741" s="3950"/>
      <c r="E1741" s="3996"/>
      <c r="F1741" s="4055" t="str">
        <f>$E$1524</f>
        <v>ASHP SEER 17 replace ASHP - early replacement SF ER1</v>
      </c>
      <c r="G1741" s="4056"/>
      <c r="H1741" s="4056"/>
      <c r="I1741" s="4057"/>
      <c r="J1741" s="1435" t="str">
        <f>$C$1524</f>
        <v>353750_2019_12_</v>
      </c>
      <c r="K1741" s="3047">
        <v>39600</v>
      </c>
      <c r="L1741" s="3077">
        <f t="shared" si="194"/>
        <v>3.3</v>
      </c>
      <c r="M1741" s="3070" t="s">
        <v>1521</v>
      </c>
      <c r="N1741" s="157"/>
      <c r="O1741" s="280"/>
      <c r="P1741" s="157"/>
      <c r="Q1741" s="157"/>
      <c r="R1741" s="157"/>
      <c r="S1741" s="157"/>
      <c r="T1741" s="157"/>
      <c r="U1741" s="157"/>
      <c r="V1741" s="3863"/>
      <c r="W1741" s="775">
        <v>39600</v>
      </c>
      <c r="X1741" s="775">
        <v>39600</v>
      </c>
      <c r="Y1741" s="775">
        <v>39600</v>
      </c>
      <c r="Z1741" s="2505">
        <v>39600</v>
      </c>
      <c r="AA1741" s="2505">
        <v>39600</v>
      </c>
      <c r="AB1741" s="3047">
        <v>39600</v>
      </c>
      <c r="AC1741" s="775"/>
      <c r="AD1741" s="775"/>
      <c r="AE1741" s="775"/>
      <c r="AF1741" s="775"/>
      <c r="AG1741" s="775"/>
      <c r="BB1741" s="656"/>
      <c r="BC1741" s="657"/>
      <c r="BD1741" s="766"/>
      <c r="BE1741" s="668"/>
    </row>
    <row r="1742" spans="1:57" s="64" customFormat="1" ht="15" customHeight="1" outlineLevel="1" x14ac:dyDescent="0.25">
      <c r="A1742" s="1403"/>
      <c r="B1742" s="157"/>
      <c r="C1742" s="389"/>
      <c r="D1742" s="3950"/>
      <c r="E1742" s="3996"/>
      <c r="F1742" s="4055" t="str">
        <f>$E$1526</f>
        <v>ASHP SEER 17 replace ASHP - early replacement SF ER2</v>
      </c>
      <c r="G1742" s="4056"/>
      <c r="H1742" s="4056"/>
      <c r="I1742" s="4057"/>
      <c r="J1742" s="1435" t="str">
        <f>$C$1526</f>
        <v>353750_2019_12_</v>
      </c>
      <c r="K1742" s="3047">
        <v>39600</v>
      </c>
      <c r="L1742" s="3077">
        <f t="shared" si="194"/>
        <v>3.3</v>
      </c>
      <c r="M1742" s="3070" t="s">
        <v>1521</v>
      </c>
      <c r="N1742" s="157"/>
      <c r="O1742" s="280"/>
      <c r="P1742" s="157"/>
      <c r="Q1742" s="157"/>
      <c r="R1742" s="157"/>
      <c r="S1742" s="157"/>
      <c r="T1742" s="157"/>
      <c r="U1742" s="157"/>
      <c r="V1742" s="3863"/>
      <c r="W1742" s="775">
        <v>39600</v>
      </c>
      <c r="X1742" s="775">
        <v>39600</v>
      </c>
      <c r="Y1742" s="775">
        <v>39600</v>
      </c>
      <c r="Z1742" s="2505">
        <v>39600</v>
      </c>
      <c r="AA1742" s="2505">
        <v>39600</v>
      </c>
      <c r="AB1742" s="3047">
        <v>39600</v>
      </c>
      <c r="AC1742" s="775"/>
      <c r="AD1742" s="775"/>
      <c r="AE1742" s="775"/>
      <c r="AF1742" s="775"/>
      <c r="AG1742" s="775"/>
      <c r="BB1742" s="656"/>
      <c r="BC1742" s="657"/>
      <c r="BD1742" s="766"/>
      <c r="BE1742" s="668"/>
    </row>
    <row r="1743" spans="1:57" s="64" customFormat="1" ht="15" customHeight="1" outlineLevel="1" x14ac:dyDescent="0.25">
      <c r="A1743" s="2621"/>
      <c r="B1743" s="157"/>
      <c r="C1743" s="389"/>
      <c r="D1743" s="3950"/>
      <c r="E1743" s="3996"/>
      <c r="F1743" s="4055" t="str">
        <f>$E$1528</f>
        <v>ASHP SEER 17 replace ASHP - replace on fail SF</v>
      </c>
      <c r="G1743" s="4056"/>
      <c r="H1743" s="4056"/>
      <c r="I1743" s="4057"/>
      <c r="J1743" s="1435" t="str">
        <f>$C$1528</f>
        <v>353800_2019_12_</v>
      </c>
      <c r="K1743" s="3047">
        <v>39600</v>
      </c>
      <c r="L1743" s="3077">
        <f t="shared" si="194"/>
        <v>3.3</v>
      </c>
      <c r="M1743" s="3070" t="s">
        <v>1521</v>
      </c>
      <c r="N1743" s="157"/>
      <c r="O1743" s="280"/>
      <c r="P1743" s="157"/>
      <c r="Q1743" s="157"/>
      <c r="R1743" s="157"/>
      <c r="S1743" s="157"/>
      <c r="T1743" s="157"/>
      <c r="U1743" s="157"/>
      <c r="V1743" s="3863"/>
      <c r="W1743" s="775">
        <v>39600</v>
      </c>
      <c r="X1743" s="775">
        <v>39600</v>
      </c>
      <c r="Y1743" s="775">
        <v>39600</v>
      </c>
      <c r="Z1743" s="2505">
        <v>39600</v>
      </c>
      <c r="AA1743" s="2505">
        <v>39600</v>
      </c>
      <c r="AB1743" s="3047">
        <v>39600</v>
      </c>
      <c r="AC1743" s="775"/>
      <c r="AD1743" s="775"/>
      <c r="AE1743" s="775"/>
      <c r="AF1743" s="775"/>
      <c r="AG1743" s="775"/>
      <c r="BB1743" s="656"/>
      <c r="BC1743" s="657"/>
      <c r="BD1743" s="766"/>
      <c r="BE1743" s="668"/>
    </row>
    <row r="1744" spans="1:57" s="64" customFormat="1" ht="15" customHeight="1" outlineLevel="1" x14ac:dyDescent="0.25">
      <c r="A1744" s="1403"/>
      <c r="B1744" s="157"/>
      <c r="C1744" s="389"/>
      <c r="D1744" s="3950"/>
      <c r="E1744" s="3996"/>
      <c r="F1744" s="4055" t="str">
        <f>$E$1530</f>
        <v>ASHP SEER 18 replace ASHP - early replacement SF ER1</v>
      </c>
      <c r="G1744" s="4056"/>
      <c r="H1744" s="4056"/>
      <c r="I1744" s="4057"/>
      <c r="J1744" s="1435" t="str">
        <f>$C$1530</f>
        <v>353850_2019_12_</v>
      </c>
      <c r="K1744" s="2974">
        <v>42600</v>
      </c>
      <c r="L1744" s="3077">
        <f t="shared" si="194"/>
        <v>3.55</v>
      </c>
      <c r="M1744" s="2961" t="s">
        <v>3664</v>
      </c>
      <c r="N1744" s="157"/>
      <c r="O1744" s="280"/>
      <c r="P1744" s="157"/>
      <c r="Q1744" s="157"/>
      <c r="R1744" s="157"/>
      <c r="S1744" s="157"/>
      <c r="T1744" s="157"/>
      <c r="U1744" s="157"/>
      <c r="V1744" s="3863"/>
      <c r="W1744" s="775">
        <v>39600</v>
      </c>
      <c r="X1744" s="775">
        <v>39600</v>
      </c>
      <c r="Y1744" s="775">
        <v>39600</v>
      </c>
      <c r="Z1744" s="2505">
        <v>39600</v>
      </c>
      <c r="AA1744" s="2505">
        <v>39600</v>
      </c>
      <c r="AB1744" s="2974">
        <v>42600</v>
      </c>
      <c r="AC1744" s="775"/>
      <c r="AD1744" s="775"/>
      <c r="AE1744" s="775"/>
      <c r="AF1744" s="775"/>
      <c r="AG1744" s="775"/>
      <c r="BB1744" s="656"/>
      <c r="BC1744" s="657"/>
      <c r="BD1744" s="766"/>
      <c r="BE1744" s="668"/>
    </row>
    <row r="1745" spans="1:57" s="64" customFormat="1" ht="15" customHeight="1" outlineLevel="1" x14ac:dyDescent="0.25">
      <c r="A1745" s="2621"/>
      <c r="B1745" s="157"/>
      <c r="C1745" s="389"/>
      <c r="D1745" s="3950"/>
      <c r="E1745" s="3996"/>
      <c r="F1745" s="4055" t="str">
        <f>$E$1532</f>
        <v>ASHP SEER 18 replace ASHP - early replacement SF ER2</v>
      </c>
      <c r="G1745" s="4056"/>
      <c r="H1745" s="4056"/>
      <c r="I1745" s="4057"/>
      <c r="J1745" s="1435" t="str">
        <f>$C$1532</f>
        <v>353850_2019_12_</v>
      </c>
      <c r="K1745" s="2974">
        <f>K1744</f>
        <v>42600</v>
      </c>
      <c r="L1745" s="3077">
        <f t="shared" si="194"/>
        <v>3.55</v>
      </c>
      <c r="M1745" s="2961" t="s">
        <v>3664</v>
      </c>
      <c r="N1745" s="157"/>
      <c r="O1745" s="280"/>
      <c r="P1745" s="157"/>
      <c r="Q1745" s="157"/>
      <c r="R1745" s="157"/>
      <c r="S1745" s="157"/>
      <c r="T1745" s="157"/>
      <c r="U1745" s="157"/>
      <c r="V1745" s="3863"/>
      <c r="W1745" s="775">
        <v>39600</v>
      </c>
      <c r="X1745" s="775">
        <v>39600</v>
      </c>
      <c r="Y1745" s="775">
        <v>39600</v>
      </c>
      <c r="Z1745" s="2505">
        <v>39600</v>
      </c>
      <c r="AA1745" s="2505">
        <v>39600</v>
      </c>
      <c r="AB1745" s="2974">
        <v>42600</v>
      </c>
      <c r="AC1745" s="775"/>
      <c r="AD1745" s="775"/>
      <c r="AE1745" s="775"/>
      <c r="AF1745" s="775"/>
      <c r="AG1745" s="775"/>
      <c r="BB1745" s="656"/>
      <c r="BC1745" s="657"/>
      <c r="BD1745" s="766"/>
      <c r="BE1745" s="668"/>
    </row>
    <row r="1746" spans="1:57" s="64" customFormat="1" ht="15" customHeight="1" outlineLevel="1" x14ac:dyDescent="0.25">
      <c r="A1746" s="1403"/>
      <c r="B1746" s="157"/>
      <c r="C1746" s="389"/>
      <c r="D1746" s="3950"/>
      <c r="E1746" s="3996"/>
      <c r="F1746" s="4055" t="str">
        <f>$E$1534</f>
        <v>ASHP - SEER 18 - replace on fail SF</v>
      </c>
      <c r="G1746" s="4056"/>
      <c r="H1746" s="4056"/>
      <c r="I1746" s="4057"/>
      <c r="J1746" s="1435" t="str">
        <f>$C$1534</f>
        <v>353950_2019_12_</v>
      </c>
      <c r="K1746" s="3047">
        <v>39600</v>
      </c>
      <c r="L1746" s="3077">
        <f t="shared" si="194"/>
        <v>3.3</v>
      </c>
      <c r="M1746" s="3070" t="s">
        <v>1521</v>
      </c>
      <c r="N1746" s="157"/>
      <c r="O1746" s="280"/>
      <c r="P1746" s="157"/>
      <c r="Q1746" s="157"/>
      <c r="R1746" s="157"/>
      <c r="S1746" s="157"/>
      <c r="T1746" s="157"/>
      <c r="U1746" s="157"/>
      <c r="V1746" s="3863"/>
      <c r="W1746" s="775">
        <v>39600</v>
      </c>
      <c r="X1746" s="775">
        <v>39600</v>
      </c>
      <c r="Y1746" s="775">
        <v>39600</v>
      </c>
      <c r="Z1746" s="2505">
        <v>39600</v>
      </c>
      <c r="AA1746" s="2505">
        <v>39600</v>
      </c>
      <c r="AB1746" s="3047">
        <v>39600</v>
      </c>
      <c r="AC1746" s="775"/>
      <c r="AD1746" s="775"/>
      <c r="AE1746" s="775"/>
      <c r="AF1746" s="775"/>
      <c r="AG1746" s="775"/>
      <c r="BB1746" s="656"/>
      <c r="BC1746" s="657"/>
      <c r="BD1746" s="766"/>
      <c r="BE1746" s="668"/>
    </row>
    <row r="1747" spans="1:57" s="64" customFormat="1" ht="15" customHeight="1" outlineLevel="1" x14ac:dyDescent="0.25">
      <c r="A1747" s="2621"/>
      <c r="B1747" s="157"/>
      <c r="C1747" s="389"/>
      <c r="D1747" s="3950"/>
      <c r="E1747" s="3996"/>
      <c r="F1747" s="4055" t="str">
        <f>$E$1536</f>
        <v>ASHP SEER 19 replace ASHP - early replacement SF ER1</v>
      </c>
      <c r="G1747" s="4056"/>
      <c r="H1747" s="4056"/>
      <c r="I1747" s="4057"/>
      <c r="J1747" s="1435" t="str">
        <f>$C$1536</f>
        <v>354000_2019_12_</v>
      </c>
      <c r="K1747" s="3047">
        <v>39600</v>
      </c>
      <c r="L1747" s="3077">
        <f t="shared" si="194"/>
        <v>3.3</v>
      </c>
      <c r="M1747" s="3070" t="s">
        <v>1521</v>
      </c>
      <c r="N1747" s="157"/>
      <c r="O1747" s="280"/>
      <c r="P1747" s="157"/>
      <c r="Q1747" s="157"/>
      <c r="R1747" s="157"/>
      <c r="S1747" s="157"/>
      <c r="T1747" s="157"/>
      <c r="U1747" s="157"/>
      <c r="V1747" s="3863"/>
      <c r="W1747" s="775">
        <v>39600</v>
      </c>
      <c r="X1747" s="775">
        <v>39600</v>
      </c>
      <c r="Y1747" s="775">
        <v>39600</v>
      </c>
      <c r="Z1747" s="2505">
        <v>39600</v>
      </c>
      <c r="AA1747" s="2505">
        <v>39600</v>
      </c>
      <c r="AB1747" s="3047">
        <v>39600</v>
      </c>
      <c r="AC1747" s="775"/>
      <c r="AD1747" s="775"/>
      <c r="AE1747" s="775"/>
      <c r="AF1747" s="775"/>
      <c r="AG1747" s="775"/>
      <c r="BB1747" s="656"/>
      <c r="BC1747" s="657"/>
      <c r="BD1747" s="766"/>
      <c r="BE1747" s="668"/>
    </row>
    <row r="1748" spans="1:57" s="64" customFormat="1" ht="15" customHeight="1" outlineLevel="1" x14ac:dyDescent="0.25">
      <c r="A1748" s="2621"/>
      <c r="B1748" s="157"/>
      <c r="C1748" s="389"/>
      <c r="D1748" s="3950"/>
      <c r="E1748" s="3996"/>
      <c r="F1748" s="4055" t="str">
        <f>$E$1538</f>
        <v>ASHP SEER 19 replace ASHP - early replacement SF ER2</v>
      </c>
      <c r="G1748" s="4056"/>
      <c r="H1748" s="4056"/>
      <c r="I1748" s="4057"/>
      <c r="J1748" s="1435" t="str">
        <f>$C$1538</f>
        <v>354000_2019_12_</v>
      </c>
      <c r="K1748" s="3047">
        <v>39600</v>
      </c>
      <c r="L1748" s="3077">
        <f t="shared" si="194"/>
        <v>3.3</v>
      </c>
      <c r="M1748" s="3070" t="s">
        <v>1521</v>
      </c>
      <c r="N1748" s="157"/>
      <c r="O1748" s="280"/>
      <c r="P1748" s="157"/>
      <c r="Q1748" s="157"/>
      <c r="R1748" s="157"/>
      <c r="S1748" s="157"/>
      <c r="T1748" s="157"/>
      <c r="U1748" s="157"/>
      <c r="V1748" s="3863"/>
      <c r="W1748" s="775">
        <v>39600</v>
      </c>
      <c r="X1748" s="775">
        <v>39600</v>
      </c>
      <c r="Y1748" s="775">
        <v>39600</v>
      </c>
      <c r="Z1748" s="2505">
        <v>39600</v>
      </c>
      <c r="AA1748" s="2505">
        <v>39600</v>
      </c>
      <c r="AB1748" s="3047">
        <v>39600</v>
      </c>
      <c r="AC1748" s="775"/>
      <c r="AD1748" s="775"/>
      <c r="AE1748" s="775"/>
      <c r="AF1748" s="775"/>
      <c r="AG1748" s="775"/>
      <c r="BB1748" s="656"/>
      <c r="BC1748" s="657"/>
      <c r="BD1748" s="766"/>
      <c r="BE1748" s="668"/>
    </row>
    <row r="1749" spans="1:57" s="64" customFormat="1" ht="15" customHeight="1" outlineLevel="1" x14ac:dyDescent="0.25">
      <c r="A1749" s="1403"/>
      <c r="B1749" s="157"/>
      <c r="C1749" s="389"/>
      <c r="D1749" s="3950"/>
      <c r="E1749" s="3996"/>
      <c r="F1749" s="4055" t="str">
        <f>$E$1540</f>
        <v>ASHP SEER 19 replace ASHP - replace on fail SF</v>
      </c>
      <c r="G1749" s="4056"/>
      <c r="H1749" s="4056"/>
      <c r="I1749" s="4057"/>
      <c r="J1749" s="1435" t="str">
        <f>$C$1540</f>
        <v>354050_2019_12_</v>
      </c>
      <c r="K1749" s="3047">
        <v>39600</v>
      </c>
      <c r="L1749" s="3077">
        <f t="shared" si="194"/>
        <v>3.3</v>
      </c>
      <c r="M1749" s="3070" t="s">
        <v>1521</v>
      </c>
      <c r="N1749" s="157"/>
      <c r="O1749" s="280"/>
      <c r="P1749" s="157"/>
      <c r="Q1749" s="157"/>
      <c r="R1749" s="157"/>
      <c r="S1749" s="157"/>
      <c r="T1749" s="157"/>
      <c r="U1749" s="157"/>
      <c r="V1749" s="3863"/>
      <c r="W1749" s="775">
        <v>39600</v>
      </c>
      <c r="X1749" s="775">
        <v>39600</v>
      </c>
      <c r="Y1749" s="775">
        <v>39600</v>
      </c>
      <c r="Z1749" s="2505">
        <v>39600</v>
      </c>
      <c r="AA1749" s="2505">
        <v>39600</v>
      </c>
      <c r="AB1749" s="3047">
        <v>39600</v>
      </c>
      <c r="AC1749" s="775"/>
      <c r="AD1749" s="775"/>
      <c r="AE1749" s="775"/>
      <c r="AF1749" s="775"/>
      <c r="AG1749" s="775"/>
      <c r="BB1749" s="656"/>
      <c r="BC1749" s="657"/>
      <c r="BD1749" s="766"/>
      <c r="BE1749" s="668"/>
    </row>
    <row r="1750" spans="1:57" s="64" customFormat="1" ht="15" customHeight="1" outlineLevel="1" x14ac:dyDescent="0.25">
      <c r="A1750" s="1403"/>
      <c r="B1750" s="157"/>
      <c r="C1750" s="389"/>
      <c r="D1750" s="3950"/>
      <c r="E1750" s="3996"/>
      <c r="F1750" s="4055" t="str">
        <f>$E$1542</f>
        <v>ASHP - SEER 17 - replace electric furnace / CAC - early replacement SF ER1</v>
      </c>
      <c r="G1750" s="4056"/>
      <c r="H1750" s="4056"/>
      <c r="I1750" s="4057"/>
      <c r="J1750" s="1435" t="str">
        <f>$C$1542</f>
        <v>354100_2019_12_</v>
      </c>
      <c r="K1750" s="3047">
        <v>37200</v>
      </c>
      <c r="L1750" s="3077">
        <f t="shared" si="194"/>
        <v>3.1</v>
      </c>
      <c r="M1750" s="3070"/>
      <c r="N1750" s="157"/>
      <c r="O1750" s="280"/>
      <c r="P1750" s="157"/>
      <c r="Q1750" s="157"/>
      <c r="R1750" s="157"/>
      <c r="S1750" s="157"/>
      <c r="T1750" s="157"/>
      <c r="U1750" s="157"/>
      <c r="V1750" s="3863"/>
      <c r="W1750" s="775">
        <v>37200</v>
      </c>
      <c r="X1750" s="775">
        <v>37200</v>
      </c>
      <c r="Y1750" s="775">
        <v>37200</v>
      </c>
      <c r="Z1750" s="2505">
        <v>37200</v>
      </c>
      <c r="AA1750" s="2505">
        <v>37200</v>
      </c>
      <c r="AB1750" s="3047">
        <v>37200</v>
      </c>
      <c r="AC1750" s="775"/>
      <c r="AD1750" s="775"/>
      <c r="AE1750" s="775"/>
      <c r="AF1750" s="775"/>
      <c r="AG1750" s="775"/>
      <c r="BB1750" s="656"/>
      <c r="BC1750" s="657"/>
      <c r="BD1750" s="766"/>
      <c r="BE1750" s="668"/>
    </row>
    <row r="1751" spans="1:57" s="64" customFormat="1" ht="15" customHeight="1" outlineLevel="1" x14ac:dyDescent="0.25">
      <c r="A1751" s="1403"/>
      <c r="B1751" s="157"/>
      <c r="C1751" s="389"/>
      <c r="D1751" s="3950"/>
      <c r="E1751" s="3996"/>
      <c r="F1751" s="4055" t="str">
        <f>$E$1544</f>
        <v>ASHP - SEER 17 - replace electric furnace / CAC - early replacement SF ER2</v>
      </c>
      <c r="G1751" s="4056"/>
      <c r="H1751" s="4056"/>
      <c r="I1751" s="4057"/>
      <c r="J1751" s="1435" t="str">
        <f>$C$1544</f>
        <v>354100_2019_12_</v>
      </c>
      <c r="K1751" s="3047">
        <v>37200</v>
      </c>
      <c r="L1751" s="3077">
        <f t="shared" si="194"/>
        <v>3.1</v>
      </c>
      <c r="M1751" s="3070"/>
      <c r="N1751" s="157"/>
      <c r="O1751" s="280"/>
      <c r="P1751" s="157"/>
      <c r="Q1751" s="157"/>
      <c r="R1751" s="157"/>
      <c r="S1751" s="157"/>
      <c r="T1751" s="157"/>
      <c r="U1751" s="157"/>
      <c r="V1751" s="3863"/>
      <c r="W1751" s="775">
        <v>37200</v>
      </c>
      <c r="X1751" s="775">
        <v>37200</v>
      </c>
      <c r="Y1751" s="775">
        <v>37200</v>
      </c>
      <c r="Z1751" s="2505">
        <v>37200</v>
      </c>
      <c r="AA1751" s="2505">
        <v>37200</v>
      </c>
      <c r="AB1751" s="3047">
        <v>37200</v>
      </c>
      <c r="AC1751" s="775"/>
      <c r="AD1751" s="775"/>
      <c r="AE1751" s="775"/>
      <c r="AF1751" s="775"/>
      <c r="AG1751" s="775"/>
      <c r="BB1751" s="656"/>
      <c r="BC1751" s="657"/>
      <c r="BD1751" s="766"/>
      <c r="BE1751" s="668"/>
    </row>
    <row r="1752" spans="1:57" s="64" customFormat="1" ht="15" customHeight="1" outlineLevel="1" x14ac:dyDescent="0.25">
      <c r="A1752" s="1403"/>
      <c r="B1752" s="157"/>
      <c r="C1752" s="389"/>
      <c r="D1752" s="3950"/>
      <c r="E1752" s="3996"/>
      <c r="F1752" s="4055" t="str">
        <f>$E$1546</f>
        <v>ASHP - SEER 17 - replace electric furnace / CAC - early replacement MF ER1</v>
      </c>
      <c r="G1752" s="4056"/>
      <c r="H1752" s="4056"/>
      <c r="I1752" s="4057"/>
      <c r="J1752" s="1435" t="str">
        <f>$C$1546</f>
        <v>354150_2019_12_</v>
      </c>
      <c r="K1752" s="3047">
        <v>37200</v>
      </c>
      <c r="L1752" s="3077">
        <f t="shared" si="194"/>
        <v>3.1</v>
      </c>
      <c r="M1752" s="3070"/>
      <c r="N1752" s="157"/>
      <c r="O1752" s="280"/>
      <c r="P1752" s="946"/>
      <c r="Q1752" s="947"/>
      <c r="R1752" s="946"/>
      <c r="S1752" s="933"/>
      <c r="T1752" s="1419"/>
      <c r="U1752" s="157"/>
      <c r="V1752" s="3863"/>
      <c r="W1752" s="775">
        <v>37200</v>
      </c>
      <c r="X1752" s="775">
        <v>37200</v>
      </c>
      <c r="Y1752" s="775">
        <v>37200</v>
      </c>
      <c r="Z1752" s="2505">
        <v>37200</v>
      </c>
      <c r="AA1752" s="2505">
        <v>37200</v>
      </c>
      <c r="AB1752" s="3047">
        <v>37200</v>
      </c>
      <c r="AC1752" s="775"/>
      <c r="AD1752" s="775"/>
      <c r="AE1752" s="775"/>
      <c r="AF1752" s="775"/>
      <c r="AG1752" s="775"/>
      <c r="BB1752" s="656"/>
      <c r="BC1752" s="657"/>
      <c r="BD1752" s="766"/>
      <c r="BE1752" s="668"/>
    </row>
    <row r="1753" spans="1:57" s="64" customFormat="1" ht="15" customHeight="1" outlineLevel="1" x14ac:dyDescent="0.25">
      <c r="A1753" s="1403"/>
      <c r="B1753" s="157"/>
      <c r="C1753" s="389"/>
      <c r="D1753" s="3950"/>
      <c r="E1753" s="3996"/>
      <c r="F1753" s="4055" t="str">
        <f>$E$1548</f>
        <v>ASHP - SEER 17 - replace electric furnace / CAC - early replacement MF ER2</v>
      </c>
      <c r="G1753" s="4056"/>
      <c r="H1753" s="4056"/>
      <c r="I1753" s="4057"/>
      <c r="J1753" s="1435" t="str">
        <f>$C$1548</f>
        <v>354150_2019_12_</v>
      </c>
      <c r="K1753" s="3047">
        <v>37200</v>
      </c>
      <c r="L1753" s="3077">
        <f t="shared" si="194"/>
        <v>3.1</v>
      </c>
      <c r="M1753" s="3070"/>
      <c r="N1753" s="157"/>
      <c r="O1753" s="280"/>
      <c r="P1753" s="280"/>
      <c r="Q1753" s="280"/>
      <c r="R1753" s="280"/>
      <c r="S1753" s="157"/>
      <c r="T1753" s="157"/>
      <c r="U1753" s="157"/>
      <c r="V1753" s="3863"/>
      <c r="W1753" s="775">
        <v>37200</v>
      </c>
      <c r="X1753" s="775">
        <v>37200</v>
      </c>
      <c r="Y1753" s="775">
        <v>37200</v>
      </c>
      <c r="Z1753" s="2505">
        <v>37200</v>
      </c>
      <c r="AA1753" s="2505">
        <v>37200</v>
      </c>
      <c r="AB1753" s="3047">
        <v>37200</v>
      </c>
      <c r="AC1753" s="775"/>
      <c r="AD1753" s="775"/>
      <c r="AE1753" s="775"/>
      <c r="AF1753" s="775"/>
      <c r="AG1753" s="775"/>
      <c r="BB1753" s="656"/>
      <c r="BC1753" s="657"/>
      <c r="BD1753" s="766"/>
      <c r="BE1753" s="668"/>
    </row>
    <row r="1754" spans="1:57" s="64" customFormat="1" ht="15" customHeight="1" outlineLevel="1" x14ac:dyDescent="0.25">
      <c r="A1754" s="1403"/>
      <c r="B1754" s="157"/>
      <c r="C1754" s="389"/>
      <c r="D1754" s="3950"/>
      <c r="E1754" s="3996"/>
      <c r="F1754" s="4055" t="str">
        <f>$E$1550</f>
        <v>ASHP - SEER 17 - replace electric furnace / CAC - early replacement MF ER1_CompE</v>
      </c>
      <c r="G1754" s="4056"/>
      <c r="H1754" s="4056"/>
      <c r="I1754" s="4057"/>
      <c r="J1754" s="1435" t="str">
        <f>$C$1550</f>
        <v>354151_2019_12_</v>
      </c>
      <c r="K1754" s="3047">
        <f>K1752</f>
        <v>37200</v>
      </c>
      <c r="L1754" s="3077">
        <f t="shared" si="194"/>
        <v>3.1</v>
      </c>
      <c r="M1754" s="3070"/>
      <c r="N1754" s="157"/>
      <c r="O1754" s="280"/>
      <c r="P1754" s="280"/>
      <c r="Q1754" s="280"/>
      <c r="R1754" s="280"/>
      <c r="S1754" s="157"/>
      <c r="T1754" s="157"/>
      <c r="U1754" s="157"/>
      <c r="V1754" s="3863"/>
      <c r="W1754" s="775"/>
      <c r="X1754" s="775"/>
      <c r="Y1754" s="774">
        <v>37200</v>
      </c>
      <c r="Z1754" s="2505">
        <v>37200</v>
      </c>
      <c r="AA1754" s="2505">
        <v>37200</v>
      </c>
      <c r="AB1754" s="3047">
        <v>37200</v>
      </c>
      <c r="AC1754" s="775"/>
      <c r="AD1754" s="775"/>
      <c r="AE1754" s="775"/>
      <c r="AF1754" s="775"/>
      <c r="AG1754" s="775"/>
      <c r="BB1754" s="656"/>
      <c r="BC1754" s="657"/>
      <c r="BD1754" s="766"/>
      <c r="BE1754" s="668"/>
    </row>
    <row r="1755" spans="1:57" s="64" customFormat="1" ht="15" customHeight="1" outlineLevel="1" x14ac:dyDescent="0.25">
      <c r="A1755" s="1403"/>
      <c r="B1755" s="157"/>
      <c r="C1755" s="389"/>
      <c r="D1755" s="3950"/>
      <c r="E1755" s="3996"/>
      <c r="F1755" s="4055" t="str">
        <f>$E$1552</f>
        <v>ASHP - SEER 17 - replace electric furnace / CAC - early replacement MF ER2_CompE</v>
      </c>
      <c r="G1755" s="4056"/>
      <c r="H1755" s="4056"/>
      <c r="I1755" s="4057"/>
      <c r="J1755" s="1435" t="str">
        <f>$C$1552</f>
        <v>354151_2019_12_</v>
      </c>
      <c r="K1755" s="3047">
        <f>K1753</f>
        <v>37200</v>
      </c>
      <c r="L1755" s="3077">
        <f t="shared" si="194"/>
        <v>3.1</v>
      </c>
      <c r="M1755" s="3070"/>
      <c r="N1755" s="157"/>
      <c r="O1755" s="280"/>
      <c r="P1755" s="280"/>
      <c r="Q1755" s="280"/>
      <c r="R1755" s="280"/>
      <c r="S1755" s="157"/>
      <c r="T1755" s="157"/>
      <c r="U1755" s="157"/>
      <c r="V1755" s="3863"/>
      <c r="W1755" s="775"/>
      <c r="X1755" s="775"/>
      <c r="Y1755" s="774">
        <v>37200</v>
      </c>
      <c r="Z1755" s="2505">
        <v>37200</v>
      </c>
      <c r="AA1755" s="2505">
        <v>37200</v>
      </c>
      <c r="AB1755" s="3047">
        <v>37200</v>
      </c>
      <c r="AC1755" s="775"/>
      <c r="AD1755" s="775"/>
      <c r="AE1755" s="775"/>
      <c r="AF1755" s="775"/>
      <c r="AG1755" s="775"/>
      <c r="BB1755" s="656"/>
      <c r="BC1755" s="657"/>
      <c r="BD1755" s="766"/>
      <c r="BE1755" s="668"/>
    </row>
    <row r="1756" spans="1:57" s="64" customFormat="1" ht="15" customHeight="1" outlineLevel="1" x14ac:dyDescent="0.25">
      <c r="A1756" s="1403"/>
      <c r="B1756" s="157"/>
      <c r="C1756" s="389"/>
      <c r="D1756" s="3950"/>
      <c r="E1756" s="3996"/>
      <c r="F1756" s="4055" t="str">
        <f>$E$1554</f>
        <v>ASHP SEER 17 replace ASHP - early replacement MF ER1</v>
      </c>
      <c r="G1756" s="4056"/>
      <c r="H1756" s="4056"/>
      <c r="I1756" s="4057"/>
      <c r="J1756" s="1435" t="str">
        <f>$C$1554</f>
        <v>354200_2019_12_</v>
      </c>
      <c r="K1756" s="3047">
        <v>39600</v>
      </c>
      <c r="L1756" s="3077">
        <f t="shared" si="194"/>
        <v>3.3</v>
      </c>
      <c r="M1756" s="3070"/>
      <c r="N1756" s="157"/>
      <c r="O1756" s="280"/>
      <c r="P1756" s="280"/>
      <c r="Q1756" s="280"/>
      <c r="R1756" s="280"/>
      <c r="S1756" s="157"/>
      <c r="T1756" s="157"/>
      <c r="U1756" s="157"/>
      <c r="V1756" s="3863"/>
      <c r="W1756" s="775">
        <v>39600</v>
      </c>
      <c r="X1756" s="775">
        <v>39600</v>
      </c>
      <c r="Y1756" s="775">
        <v>39600</v>
      </c>
      <c r="Z1756" s="2505">
        <v>39600</v>
      </c>
      <c r="AA1756" s="2505">
        <v>39600</v>
      </c>
      <c r="AB1756" s="3047">
        <v>39600</v>
      </c>
      <c r="AC1756" s="775"/>
      <c r="AD1756" s="775"/>
      <c r="AE1756" s="775"/>
      <c r="AF1756" s="775"/>
      <c r="AG1756" s="775"/>
      <c r="BB1756" s="656"/>
      <c r="BC1756" s="657"/>
      <c r="BD1756" s="766"/>
      <c r="BE1756" s="668"/>
    </row>
    <row r="1757" spans="1:57" s="64" customFormat="1" ht="15" customHeight="1" outlineLevel="1" x14ac:dyDescent="0.25">
      <c r="A1757" s="1403"/>
      <c r="B1757" s="157"/>
      <c r="C1757" s="389"/>
      <c r="D1757" s="3950"/>
      <c r="E1757" s="3996"/>
      <c r="F1757" s="4055" t="str">
        <f>$E$1556</f>
        <v>ASHP SEER 17 replace ASHP - early replacement MF ER2</v>
      </c>
      <c r="G1757" s="4056"/>
      <c r="H1757" s="4056"/>
      <c r="I1757" s="4057"/>
      <c r="J1757" s="1435" t="str">
        <f>$C$1556</f>
        <v>354200_2019_12_</v>
      </c>
      <c r="K1757" s="3047">
        <v>39600</v>
      </c>
      <c r="L1757" s="3077">
        <f t="shared" si="194"/>
        <v>3.3</v>
      </c>
      <c r="M1757" s="3070"/>
      <c r="N1757" s="157"/>
      <c r="O1757" s="280"/>
      <c r="P1757" s="280"/>
      <c r="Q1757" s="280"/>
      <c r="R1757" s="280"/>
      <c r="S1757" s="157"/>
      <c r="T1757" s="157"/>
      <c r="U1757" s="157"/>
      <c r="V1757" s="3863"/>
      <c r="W1757" s="775">
        <v>39600</v>
      </c>
      <c r="X1757" s="775">
        <v>39600</v>
      </c>
      <c r="Y1757" s="775">
        <v>39600</v>
      </c>
      <c r="Z1757" s="2505">
        <v>39600</v>
      </c>
      <c r="AA1757" s="2505">
        <v>39600</v>
      </c>
      <c r="AB1757" s="3047">
        <v>39600</v>
      </c>
      <c r="AC1757" s="775"/>
      <c r="AD1757" s="775"/>
      <c r="AE1757" s="775"/>
      <c r="AF1757" s="775"/>
      <c r="AG1757" s="775"/>
      <c r="BB1757" s="656"/>
      <c r="BC1757" s="657"/>
      <c r="BD1757" s="766"/>
      <c r="BE1757" s="668"/>
    </row>
    <row r="1758" spans="1:57" s="64" customFormat="1" ht="15" customHeight="1" outlineLevel="1" x14ac:dyDescent="0.25">
      <c r="A1758" s="1403"/>
      <c r="B1758" s="157"/>
      <c r="C1758" s="389"/>
      <c r="D1758" s="3950"/>
      <c r="E1758" s="3996"/>
      <c r="F1758" s="4055" t="str">
        <f>$E$1558</f>
        <v>ASHP SEER 17 replace ASHP - early replacement MF ER1_CompE</v>
      </c>
      <c r="G1758" s="4056"/>
      <c r="H1758" s="4056"/>
      <c r="I1758" s="4057"/>
      <c r="J1758" s="1435" t="str">
        <f>$C$1558</f>
        <v>354201_2019_12_</v>
      </c>
      <c r="K1758" s="3047">
        <f>K1756</f>
        <v>39600</v>
      </c>
      <c r="L1758" s="3077">
        <f t="shared" si="194"/>
        <v>3.3</v>
      </c>
      <c r="M1758" s="3070"/>
      <c r="N1758" s="157"/>
      <c r="O1758" s="280"/>
      <c r="P1758" s="280"/>
      <c r="Q1758" s="280"/>
      <c r="R1758" s="280"/>
      <c r="S1758" s="157"/>
      <c r="T1758" s="157"/>
      <c r="U1758" s="157"/>
      <c r="V1758" s="3863"/>
      <c r="W1758" s="775"/>
      <c r="X1758" s="775"/>
      <c r="Y1758" s="774">
        <v>39600</v>
      </c>
      <c r="Z1758" s="2505">
        <v>39600</v>
      </c>
      <c r="AA1758" s="2505">
        <v>39600</v>
      </c>
      <c r="AB1758" s="3047">
        <v>39600</v>
      </c>
      <c r="AC1758" s="775"/>
      <c r="AD1758" s="775"/>
      <c r="AE1758" s="775"/>
      <c r="AF1758" s="775"/>
      <c r="AG1758" s="775"/>
      <c r="BB1758" s="656"/>
      <c r="BC1758" s="657"/>
      <c r="BD1758" s="766"/>
      <c r="BE1758" s="668"/>
    </row>
    <row r="1759" spans="1:57" s="64" customFormat="1" ht="15" customHeight="1" outlineLevel="1" x14ac:dyDescent="0.25">
      <c r="A1759" s="1403"/>
      <c r="B1759" s="157"/>
      <c r="C1759" s="389"/>
      <c r="D1759" s="3950"/>
      <c r="E1759" s="3996"/>
      <c r="F1759" s="4055" t="str">
        <f>$E$1560</f>
        <v>ASHP SEER 17 replace ASHP - early replacement MF ER2_CompE</v>
      </c>
      <c r="G1759" s="4056"/>
      <c r="H1759" s="4056"/>
      <c r="I1759" s="4057"/>
      <c r="J1759" s="1435" t="str">
        <f>$C$1560</f>
        <v>354201_2019_12_</v>
      </c>
      <c r="K1759" s="3047">
        <f>K1757</f>
        <v>39600</v>
      </c>
      <c r="L1759" s="3077">
        <f t="shared" si="194"/>
        <v>3.3</v>
      </c>
      <c r="M1759" s="3070"/>
      <c r="N1759" s="157"/>
      <c r="O1759" s="280"/>
      <c r="P1759" s="280"/>
      <c r="Q1759" s="280"/>
      <c r="R1759" s="280"/>
      <c r="S1759" s="157"/>
      <c r="T1759" s="157"/>
      <c r="U1759" s="157"/>
      <c r="V1759" s="3863"/>
      <c r="W1759" s="775"/>
      <c r="X1759" s="775"/>
      <c r="Y1759" s="774">
        <v>39600</v>
      </c>
      <c r="Z1759" s="2505">
        <v>39600</v>
      </c>
      <c r="AA1759" s="2505">
        <v>39600</v>
      </c>
      <c r="AB1759" s="3047">
        <v>39600</v>
      </c>
      <c r="AC1759" s="775"/>
      <c r="AD1759" s="775"/>
      <c r="AE1759" s="775"/>
      <c r="AF1759" s="775"/>
      <c r="AG1759" s="775"/>
      <c r="BB1759" s="656"/>
      <c r="BC1759" s="657"/>
      <c r="BD1759" s="766"/>
      <c r="BE1759" s="668"/>
    </row>
    <row r="1760" spans="1:57" s="64" customFormat="1" ht="15" customHeight="1" outlineLevel="1" x14ac:dyDescent="0.25">
      <c r="A1760" s="1403"/>
      <c r="B1760" s="157"/>
      <c r="C1760" s="389"/>
      <c r="D1760" s="3950"/>
      <c r="E1760" s="3996"/>
      <c r="F1760" s="4055" t="str">
        <f>$E$1562</f>
        <v>ASHP - SEER 18 - replace electric furnace / CAC - early replacement SF ER1</v>
      </c>
      <c r="G1760" s="4056"/>
      <c r="H1760" s="4056"/>
      <c r="I1760" s="4057"/>
      <c r="J1760" s="1435" t="str">
        <f>$C$1562</f>
        <v>354250_2019_12_</v>
      </c>
      <c r="K1760" s="2962">
        <v>40965.517241379312</v>
      </c>
      <c r="L1760" s="3077">
        <f t="shared" si="194"/>
        <v>3.4137931034482758</v>
      </c>
      <c r="M1760" s="2961" t="s">
        <v>3664</v>
      </c>
      <c r="N1760" s="157"/>
      <c r="O1760" s="280"/>
      <c r="P1760" s="280"/>
      <c r="Q1760" s="280"/>
      <c r="R1760" s="280"/>
      <c r="S1760" s="157"/>
      <c r="T1760" s="157"/>
      <c r="U1760" s="157"/>
      <c r="V1760" s="3863"/>
      <c r="W1760" s="775">
        <v>37200</v>
      </c>
      <c r="X1760" s="775">
        <v>37200</v>
      </c>
      <c r="Y1760" s="775">
        <v>37200</v>
      </c>
      <c r="Z1760" s="2505">
        <v>37200</v>
      </c>
      <c r="AA1760" s="2505">
        <v>37200</v>
      </c>
      <c r="AB1760" s="2962">
        <v>40965.517241379312</v>
      </c>
      <c r="AC1760" s="775"/>
      <c r="AD1760" s="775"/>
      <c r="AE1760" s="775"/>
      <c r="AF1760" s="775"/>
      <c r="AG1760" s="775"/>
      <c r="BB1760" s="656"/>
      <c r="BC1760" s="657"/>
      <c r="BD1760" s="766"/>
      <c r="BE1760" s="668"/>
    </row>
    <row r="1761" spans="1:57" s="64" customFormat="1" ht="15" customHeight="1" outlineLevel="1" x14ac:dyDescent="0.25">
      <c r="A1761" s="1403"/>
      <c r="B1761" s="157"/>
      <c r="C1761" s="389"/>
      <c r="D1761" s="3950"/>
      <c r="E1761" s="3996"/>
      <c r="F1761" s="4055" t="str">
        <f>$E$1564</f>
        <v>ASHP - SEER 18 - replace electric furnace / CAC - early replacement SF ER2</v>
      </c>
      <c r="G1761" s="4056"/>
      <c r="H1761" s="4056"/>
      <c r="I1761" s="4057"/>
      <c r="J1761" s="1435" t="str">
        <f>$C$1564</f>
        <v>354250_2019_12_</v>
      </c>
      <c r="K1761" s="2962">
        <f>K1760</f>
        <v>40965.517241379312</v>
      </c>
      <c r="L1761" s="3077">
        <f t="shared" si="194"/>
        <v>3.4137931034482758</v>
      </c>
      <c r="M1761" s="2961" t="s">
        <v>3664</v>
      </c>
      <c r="N1761" s="157"/>
      <c r="O1761" s="280"/>
      <c r="P1761" s="280"/>
      <c r="Q1761" s="280"/>
      <c r="R1761" s="280"/>
      <c r="S1761" s="157"/>
      <c r="T1761" s="157"/>
      <c r="U1761" s="157"/>
      <c r="V1761" s="3863"/>
      <c r="W1761" s="775">
        <v>37200</v>
      </c>
      <c r="X1761" s="775">
        <v>37200</v>
      </c>
      <c r="Y1761" s="775">
        <v>37200</v>
      </c>
      <c r="Z1761" s="2505">
        <v>37200</v>
      </c>
      <c r="AA1761" s="2505">
        <v>37200</v>
      </c>
      <c r="AB1761" s="2962">
        <v>40965.517241379312</v>
      </c>
      <c r="AC1761" s="775"/>
      <c r="AD1761" s="775"/>
      <c r="AE1761" s="775"/>
      <c r="AF1761" s="775"/>
      <c r="AG1761" s="775"/>
      <c r="BB1761" s="656"/>
      <c r="BC1761" s="657"/>
      <c r="BD1761" s="766"/>
      <c r="BE1761" s="668"/>
    </row>
    <row r="1762" spans="1:57" s="64" customFormat="1" ht="15" customHeight="1" outlineLevel="1" x14ac:dyDescent="0.25">
      <c r="A1762" s="1403"/>
      <c r="B1762" s="157"/>
      <c r="C1762" s="389"/>
      <c r="D1762" s="3950"/>
      <c r="E1762" s="3996"/>
      <c r="F1762" s="4055" t="str">
        <f>$E$1566</f>
        <v>ASHP - SEER 18 - replace electric furnace / CAC - early replacement MF ER1</v>
      </c>
      <c r="G1762" s="4056"/>
      <c r="H1762" s="4056"/>
      <c r="I1762" s="4057"/>
      <c r="J1762" s="1435" t="str">
        <f>$C$1566</f>
        <v>354300_2019_12_</v>
      </c>
      <c r="K1762" s="2962">
        <v>48000</v>
      </c>
      <c r="L1762" s="3077">
        <f t="shared" si="194"/>
        <v>4</v>
      </c>
      <c r="M1762" s="2961" t="s">
        <v>3664</v>
      </c>
      <c r="N1762" s="157"/>
      <c r="O1762" s="280"/>
      <c r="P1762" s="280"/>
      <c r="Q1762" s="280"/>
      <c r="R1762" s="280"/>
      <c r="S1762" s="157"/>
      <c r="T1762" s="157"/>
      <c r="U1762" s="157"/>
      <c r="V1762" s="3863"/>
      <c r="W1762" s="775">
        <v>37200</v>
      </c>
      <c r="X1762" s="775">
        <v>37200</v>
      </c>
      <c r="Y1762" s="775">
        <v>37200</v>
      </c>
      <c r="Z1762" s="2505">
        <v>37200</v>
      </c>
      <c r="AA1762" s="2505">
        <v>37200</v>
      </c>
      <c r="AB1762" s="2962">
        <v>48000</v>
      </c>
      <c r="AC1762" s="775"/>
      <c r="AD1762" s="775"/>
      <c r="AE1762" s="775"/>
      <c r="AF1762" s="775"/>
      <c r="AG1762" s="775"/>
      <c r="BB1762" s="656"/>
      <c r="BC1762" s="657"/>
      <c r="BD1762" s="766"/>
      <c r="BE1762" s="668"/>
    </row>
    <row r="1763" spans="1:57" s="64" customFormat="1" ht="15" customHeight="1" outlineLevel="1" x14ac:dyDescent="0.25">
      <c r="A1763" s="1403"/>
      <c r="B1763" s="157"/>
      <c r="C1763" s="389"/>
      <c r="D1763" s="3950"/>
      <c r="E1763" s="3996"/>
      <c r="F1763" s="4055" t="str">
        <f>$E$1568</f>
        <v>ASHP - SEER 18 - replace electric furnace / CAC - early replacement MF ER2</v>
      </c>
      <c r="G1763" s="4056"/>
      <c r="H1763" s="4056"/>
      <c r="I1763" s="4057"/>
      <c r="J1763" s="1435" t="str">
        <f>$C$1568</f>
        <v>354300_2019_12_</v>
      </c>
      <c r="K1763" s="2962">
        <f>K1762</f>
        <v>48000</v>
      </c>
      <c r="L1763" s="3077">
        <f t="shared" si="194"/>
        <v>4</v>
      </c>
      <c r="M1763" s="2961" t="s">
        <v>3664</v>
      </c>
      <c r="N1763" s="157"/>
      <c r="O1763" s="280"/>
      <c r="P1763" s="280"/>
      <c r="Q1763" s="280"/>
      <c r="R1763" s="280"/>
      <c r="S1763" s="157"/>
      <c r="T1763" s="157"/>
      <c r="U1763" s="157"/>
      <c r="V1763" s="3863"/>
      <c r="W1763" s="775">
        <v>37200</v>
      </c>
      <c r="X1763" s="775">
        <v>37200</v>
      </c>
      <c r="Y1763" s="775">
        <v>37200</v>
      </c>
      <c r="Z1763" s="2505">
        <v>37200</v>
      </c>
      <c r="AA1763" s="2505">
        <v>37200</v>
      </c>
      <c r="AB1763" s="2962">
        <v>48000</v>
      </c>
      <c r="AC1763" s="775"/>
      <c r="AD1763" s="775"/>
      <c r="AE1763" s="775"/>
      <c r="AF1763" s="775"/>
      <c r="AG1763" s="775"/>
      <c r="BB1763" s="656"/>
      <c r="BC1763" s="657"/>
      <c r="BD1763" s="766"/>
      <c r="BE1763" s="668"/>
    </row>
    <row r="1764" spans="1:57" s="64" customFormat="1" ht="15" customHeight="1" outlineLevel="1" x14ac:dyDescent="0.25">
      <c r="A1764" s="1403"/>
      <c r="B1764" s="157"/>
      <c r="C1764" s="389"/>
      <c r="D1764" s="3950"/>
      <c r="E1764" s="3996"/>
      <c r="F1764" s="4055" t="str">
        <f>$E$1570</f>
        <v>ASHP - SEER 18 - replace electric furnace / CAC - early replacement MF ER1_CompE</v>
      </c>
      <c r="G1764" s="4056"/>
      <c r="H1764" s="4056"/>
      <c r="I1764" s="4057"/>
      <c r="J1764" s="1435" t="str">
        <f>$C$1570</f>
        <v>354301_2019_12_</v>
      </c>
      <c r="K1764" s="2974">
        <f>K1762</f>
        <v>48000</v>
      </c>
      <c r="L1764" s="3077">
        <f t="shared" si="194"/>
        <v>4</v>
      </c>
      <c r="M1764" s="2961" t="s">
        <v>3666</v>
      </c>
      <c r="N1764" s="157"/>
      <c r="O1764" s="280"/>
      <c r="P1764" s="280"/>
      <c r="Q1764" s="280"/>
      <c r="R1764" s="280"/>
      <c r="S1764" s="157"/>
      <c r="T1764" s="157"/>
      <c r="U1764" s="157"/>
      <c r="V1764" s="3863"/>
      <c r="W1764" s="775"/>
      <c r="X1764" s="775"/>
      <c r="Y1764" s="774">
        <v>37200</v>
      </c>
      <c r="Z1764" s="2505">
        <v>37200</v>
      </c>
      <c r="AA1764" s="2505">
        <v>37200</v>
      </c>
      <c r="AB1764" s="2974">
        <v>48000</v>
      </c>
      <c r="AC1764" s="775"/>
      <c r="AD1764" s="775"/>
      <c r="AE1764" s="775"/>
      <c r="AF1764" s="775"/>
      <c r="AG1764" s="775"/>
      <c r="BB1764" s="656"/>
      <c r="BC1764" s="657"/>
      <c r="BD1764" s="766"/>
      <c r="BE1764" s="668"/>
    </row>
    <row r="1765" spans="1:57" s="64" customFormat="1" ht="15" customHeight="1" outlineLevel="1" x14ac:dyDescent="0.25">
      <c r="A1765" s="1403"/>
      <c r="B1765" s="157"/>
      <c r="C1765" s="389"/>
      <c r="D1765" s="3950"/>
      <c r="E1765" s="3996"/>
      <c r="F1765" s="4055" t="str">
        <f>$E$1572</f>
        <v>ASHP - SEER 18 - replace electric furnace / CAC - early replacement MF ER2_CompE</v>
      </c>
      <c r="G1765" s="4056"/>
      <c r="H1765" s="4056"/>
      <c r="I1765" s="4057"/>
      <c r="J1765" s="1435" t="str">
        <f>$C$1572</f>
        <v>354301_2019_12_</v>
      </c>
      <c r="K1765" s="2974">
        <f>K1763</f>
        <v>48000</v>
      </c>
      <c r="L1765" s="3077">
        <f t="shared" si="194"/>
        <v>4</v>
      </c>
      <c r="M1765" s="2961" t="s">
        <v>3666</v>
      </c>
      <c r="N1765" s="157"/>
      <c r="O1765" s="280"/>
      <c r="P1765" s="280"/>
      <c r="Q1765" s="280"/>
      <c r="R1765" s="280"/>
      <c r="S1765" s="157"/>
      <c r="T1765" s="157"/>
      <c r="U1765" s="157"/>
      <c r="V1765" s="3863"/>
      <c r="W1765" s="775"/>
      <c r="X1765" s="775"/>
      <c r="Y1765" s="774">
        <v>37200</v>
      </c>
      <c r="Z1765" s="2505">
        <v>37200</v>
      </c>
      <c r="AA1765" s="2505">
        <v>37200</v>
      </c>
      <c r="AB1765" s="2974">
        <v>48000</v>
      </c>
      <c r="AC1765" s="775"/>
      <c r="AD1765" s="775"/>
      <c r="AE1765" s="775"/>
      <c r="AF1765" s="775"/>
      <c r="AG1765" s="775"/>
      <c r="BB1765" s="656"/>
      <c r="BC1765" s="657"/>
      <c r="BD1765" s="766"/>
      <c r="BE1765" s="668"/>
    </row>
    <row r="1766" spans="1:57" s="64" customFormat="1" ht="15" customHeight="1" outlineLevel="1" x14ac:dyDescent="0.25">
      <c r="A1766" s="1403"/>
      <c r="B1766" s="157"/>
      <c r="C1766" s="389"/>
      <c r="D1766" s="3950"/>
      <c r="E1766" s="3996"/>
      <c r="F1766" s="4055" t="str">
        <f>$E$1574</f>
        <v>ASHP SEER 18 replace ASHP - early replacement MF ER1</v>
      </c>
      <c r="G1766" s="4056"/>
      <c r="H1766" s="4056"/>
      <c r="I1766" s="4057"/>
      <c r="J1766" s="1435" t="str">
        <f>$C$1574</f>
        <v>354350_2019_12_</v>
      </c>
      <c r="K1766" s="3047">
        <v>39600</v>
      </c>
      <c r="L1766" s="3077">
        <f t="shared" si="194"/>
        <v>3.3</v>
      </c>
      <c r="M1766" s="3070"/>
      <c r="N1766" s="157"/>
      <c r="O1766" s="280"/>
      <c r="P1766" s="280"/>
      <c r="Q1766" s="280"/>
      <c r="R1766" s="280"/>
      <c r="S1766" s="157"/>
      <c r="T1766" s="157"/>
      <c r="U1766" s="157"/>
      <c r="V1766" s="3863"/>
      <c r="W1766" s="775">
        <v>39600</v>
      </c>
      <c r="X1766" s="775">
        <v>39600</v>
      </c>
      <c r="Y1766" s="775">
        <v>39600</v>
      </c>
      <c r="Z1766" s="2505">
        <v>39600</v>
      </c>
      <c r="AA1766" s="2505">
        <v>39600</v>
      </c>
      <c r="AB1766" s="3047">
        <v>39600</v>
      </c>
      <c r="AC1766" s="775"/>
      <c r="AD1766" s="775"/>
      <c r="AE1766" s="775"/>
      <c r="AF1766" s="775"/>
      <c r="AG1766" s="775"/>
      <c r="BB1766" s="656"/>
      <c r="BC1766" s="657"/>
      <c r="BD1766" s="766"/>
      <c r="BE1766" s="668"/>
    </row>
    <row r="1767" spans="1:57" s="64" customFormat="1" ht="15" customHeight="1" outlineLevel="1" x14ac:dyDescent="0.25">
      <c r="A1767" s="1403"/>
      <c r="B1767" s="157"/>
      <c r="C1767" s="389"/>
      <c r="D1767" s="3950"/>
      <c r="E1767" s="3996"/>
      <c r="F1767" s="4055" t="str">
        <f>$E$1576</f>
        <v>ASHP SEER 18 replace ASHP - early replacement MF ER2</v>
      </c>
      <c r="G1767" s="4056"/>
      <c r="H1767" s="4056"/>
      <c r="I1767" s="4057"/>
      <c r="J1767" s="1435" t="str">
        <f>$C$1576</f>
        <v>354350_2019_12_</v>
      </c>
      <c r="K1767" s="3047">
        <v>39600</v>
      </c>
      <c r="L1767" s="3077">
        <f t="shared" si="194"/>
        <v>3.3</v>
      </c>
      <c r="M1767" s="3070"/>
      <c r="N1767" s="157"/>
      <c r="O1767" s="280"/>
      <c r="P1767" s="280"/>
      <c r="Q1767" s="280"/>
      <c r="R1767" s="280"/>
      <c r="S1767" s="157"/>
      <c r="T1767" s="157"/>
      <c r="U1767" s="157"/>
      <c r="V1767" s="3863"/>
      <c r="W1767" s="775">
        <v>39600</v>
      </c>
      <c r="X1767" s="775">
        <v>39600</v>
      </c>
      <c r="Y1767" s="775">
        <v>39600</v>
      </c>
      <c r="Z1767" s="2505">
        <v>39600</v>
      </c>
      <c r="AA1767" s="2505">
        <v>39600</v>
      </c>
      <c r="AB1767" s="3047">
        <v>39600</v>
      </c>
      <c r="AC1767" s="775"/>
      <c r="AD1767" s="775"/>
      <c r="AE1767" s="775"/>
      <c r="AF1767" s="775"/>
      <c r="AG1767" s="775"/>
      <c r="BB1767" s="656"/>
      <c r="BC1767" s="657"/>
      <c r="BD1767" s="766"/>
      <c r="BE1767" s="668"/>
    </row>
    <row r="1768" spans="1:57" s="64" customFormat="1" ht="15" customHeight="1" outlineLevel="1" x14ac:dyDescent="0.25">
      <c r="A1768" s="1403"/>
      <c r="B1768" s="157"/>
      <c r="C1768" s="389"/>
      <c r="D1768" s="3950"/>
      <c r="E1768" s="3996"/>
      <c r="F1768" s="4055" t="str">
        <f>$E$1578</f>
        <v>ASHP SEER 18 replace ASHP - early replacement MF ER1_CompE</v>
      </c>
      <c r="G1768" s="4056"/>
      <c r="H1768" s="4056"/>
      <c r="I1768" s="4057"/>
      <c r="J1768" s="1435" t="str">
        <f>$C$1578</f>
        <v>354351_2019_12_</v>
      </c>
      <c r="K1768" s="3047">
        <f>K1766</f>
        <v>39600</v>
      </c>
      <c r="L1768" s="3077">
        <f t="shared" si="194"/>
        <v>3.3</v>
      </c>
      <c r="M1768" s="3070"/>
      <c r="N1768" s="157"/>
      <c r="O1768" s="280"/>
      <c r="P1768" s="280"/>
      <c r="Q1768" s="280"/>
      <c r="R1768" s="280"/>
      <c r="S1768" s="157"/>
      <c r="T1768" s="157"/>
      <c r="U1768" s="157"/>
      <c r="V1768" s="3863"/>
      <c r="W1768" s="775"/>
      <c r="X1768" s="775"/>
      <c r="Y1768" s="774">
        <v>39600</v>
      </c>
      <c r="Z1768" s="2505">
        <v>39600</v>
      </c>
      <c r="AA1768" s="2505">
        <v>39600</v>
      </c>
      <c r="AB1768" s="3047">
        <v>39600</v>
      </c>
      <c r="AC1768" s="775"/>
      <c r="AD1768" s="775"/>
      <c r="AE1768" s="775"/>
      <c r="AF1768" s="775"/>
      <c r="AG1768" s="775"/>
      <c r="BB1768" s="656"/>
      <c r="BC1768" s="657"/>
      <c r="BD1768" s="766"/>
      <c r="BE1768" s="668"/>
    </row>
    <row r="1769" spans="1:57" s="64" customFormat="1" ht="15" customHeight="1" outlineLevel="1" x14ac:dyDescent="0.25">
      <c r="A1769" s="1403"/>
      <c r="B1769" s="157"/>
      <c r="C1769" s="389"/>
      <c r="D1769" s="3950"/>
      <c r="E1769" s="3996"/>
      <c r="F1769" s="4055" t="str">
        <f>$E$1580</f>
        <v>ASHP SEER 18 replace ASHP - early replacement MF ER2_CompE</v>
      </c>
      <c r="G1769" s="4056"/>
      <c r="H1769" s="4056"/>
      <c r="I1769" s="4057"/>
      <c r="J1769" s="1435" t="str">
        <f>$C$1580</f>
        <v>354351_2019_12_</v>
      </c>
      <c r="K1769" s="3047">
        <f>K1767</f>
        <v>39600</v>
      </c>
      <c r="L1769" s="3077">
        <f t="shared" si="194"/>
        <v>3.3</v>
      </c>
      <c r="M1769" s="3070"/>
      <c r="N1769" s="157"/>
      <c r="O1769" s="280"/>
      <c r="P1769" s="280"/>
      <c r="Q1769" s="280"/>
      <c r="R1769" s="280"/>
      <c r="S1769" s="157"/>
      <c r="T1769" s="157"/>
      <c r="U1769" s="157"/>
      <c r="V1769" s="3863"/>
      <c r="W1769" s="775"/>
      <c r="X1769" s="775"/>
      <c r="Y1769" s="774">
        <v>39600</v>
      </c>
      <c r="Z1769" s="2505">
        <v>39600</v>
      </c>
      <c r="AA1769" s="2505">
        <v>39600</v>
      </c>
      <c r="AB1769" s="3047">
        <v>39600</v>
      </c>
      <c r="AC1769" s="775"/>
      <c r="AD1769" s="775"/>
      <c r="AE1769" s="775"/>
      <c r="AF1769" s="775"/>
      <c r="AG1769" s="775"/>
      <c r="BB1769" s="656"/>
      <c r="BC1769" s="657"/>
      <c r="BD1769" s="766"/>
      <c r="BE1769" s="668"/>
    </row>
    <row r="1770" spans="1:57" s="64" customFormat="1" ht="15" customHeight="1" outlineLevel="1" x14ac:dyDescent="0.25">
      <c r="A1770" s="1403"/>
      <c r="B1770" s="157"/>
      <c r="C1770" s="389"/>
      <c r="D1770" s="3950"/>
      <c r="E1770" s="3996"/>
      <c r="F1770" s="4055" t="str">
        <f>$E$1582</f>
        <v>ASHP - SEER 19 - replace electric furnace / CAC - early replacement SF ER1</v>
      </c>
      <c r="G1770" s="4056"/>
      <c r="H1770" s="4056"/>
      <c r="I1770" s="4057"/>
      <c r="J1770" s="1435" t="str">
        <f>$C$1582</f>
        <v>354400_2019_12_</v>
      </c>
      <c r="K1770" s="3047">
        <v>37200</v>
      </c>
      <c r="L1770" s="3077">
        <f t="shared" si="194"/>
        <v>3.1</v>
      </c>
      <c r="M1770" s="3070"/>
      <c r="N1770" s="157"/>
      <c r="O1770" s="280"/>
      <c r="P1770" s="280"/>
      <c r="Q1770" s="280"/>
      <c r="R1770" s="280"/>
      <c r="S1770" s="157"/>
      <c r="T1770" s="157"/>
      <c r="U1770" s="157"/>
      <c r="V1770" s="3863"/>
      <c r="W1770" s="775">
        <v>37200</v>
      </c>
      <c r="X1770" s="775">
        <v>37200</v>
      </c>
      <c r="Y1770" s="775">
        <v>37200</v>
      </c>
      <c r="Z1770" s="2505">
        <v>37200</v>
      </c>
      <c r="AA1770" s="2505">
        <v>37200</v>
      </c>
      <c r="AB1770" s="3047">
        <v>37200</v>
      </c>
      <c r="AC1770" s="775"/>
      <c r="AD1770" s="775"/>
      <c r="AE1770" s="775"/>
      <c r="AF1770" s="775"/>
      <c r="AG1770" s="775"/>
      <c r="BB1770" s="656"/>
      <c r="BC1770" s="657"/>
      <c r="BD1770" s="766"/>
      <c r="BE1770" s="668"/>
    </row>
    <row r="1771" spans="1:57" s="64" customFormat="1" ht="15" customHeight="1" outlineLevel="1" x14ac:dyDescent="0.25">
      <c r="A1771" s="1403"/>
      <c r="B1771" s="157"/>
      <c r="C1771" s="389"/>
      <c r="D1771" s="3950"/>
      <c r="E1771" s="3996"/>
      <c r="F1771" s="4055" t="str">
        <f>$E$1584</f>
        <v>ASHP - SEER 19 - replace electric furnace / CAC - early replacement SF ER2</v>
      </c>
      <c r="G1771" s="4056"/>
      <c r="H1771" s="4056"/>
      <c r="I1771" s="4057"/>
      <c r="J1771" s="1435" t="str">
        <f>$C$1584</f>
        <v>354400_2019_12_</v>
      </c>
      <c r="K1771" s="3047">
        <v>37200</v>
      </c>
      <c r="L1771" s="3077">
        <f t="shared" si="194"/>
        <v>3.1</v>
      </c>
      <c r="M1771" s="3070"/>
      <c r="N1771" s="157"/>
      <c r="O1771" s="280"/>
      <c r="P1771" s="280"/>
      <c r="Q1771" s="280"/>
      <c r="R1771" s="280"/>
      <c r="S1771" s="157"/>
      <c r="T1771" s="157"/>
      <c r="U1771" s="157"/>
      <c r="V1771" s="3863"/>
      <c r="W1771" s="775">
        <v>37200</v>
      </c>
      <c r="X1771" s="775">
        <v>37200</v>
      </c>
      <c r="Y1771" s="775">
        <v>37200</v>
      </c>
      <c r="Z1771" s="2505">
        <v>37200</v>
      </c>
      <c r="AA1771" s="2505">
        <v>37200</v>
      </c>
      <c r="AB1771" s="3047">
        <v>37200</v>
      </c>
      <c r="AC1771" s="775"/>
      <c r="AD1771" s="775"/>
      <c r="AE1771" s="775"/>
      <c r="AF1771" s="775"/>
      <c r="AG1771" s="775"/>
      <c r="BB1771" s="656"/>
      <c r="BC1771" s="657"/>
      <c r="BD1771" s="766"/>
      <c r="BE1771" s="668"/>
    </row>
    <row r="1772" spans="1:57" s="64" customFormat="1" ht="15" customHeight="1" outlineLevel="1" x14ac:dyDescent="0.25">
      <c r="A1772" s="1403"/>
      <c r="B1772" s="157"/>
      <c r="C1772" s="389"/>
      <c r="D1772" s="3950"/>
      <c r="E1772" s="3996"/>
      <c r="F1772" s="4055" t="str">
        <f>$E$1586</f>
        <v>ASHP - SEER 19 - replace electric furnace / CAC - early replacement MF ER1</v>
      </c>
      <c r="G1772" s="4056"/>
      <c r="H1772" s="4056"/>
      <c r="I1772" s="4057"/>
      <c r="J1772" s="1435" t="str">
        <f>$C$1586</f>
        <v>354450_2019_12_</v>
      </c>
      <c r="K1772" s="3047">
        <v>37200</v>
      </c>
      <c r="L1772" s="3077">
        <f t="shared" si="194"/>
        <v>3.1</v>
      </c>
      <c r="M1772" s="3070"/>
      <c r="N1772" s="157"/>
      <c r="O1772" s="280"/>
      <c r="P1772" s="280"/>
      <c r="Q1772" s="280"/>
      <c r="R1772" s="280"/>
      <c r="S1772" s="157"/>
      <c r="T1772" s="157"/>
      <c r="U1772" s="157"/>
      <c r="V1772" s="3863"/>
      <c r="W1772" s="775">
        <v>37200</v>
      </c>
      <c r="X1772" s="775">
        <v>37200</v>
      </c>
      <c r="Y1772" s="775">
        <v>37200</v>
      </c>
      <c r="Z1772" s="2505">
        <v>37200</v>
      </c>
      <c r="AA1772" s="2505">
        <v>37200</v>
      </c>
      <c r="AB1772" s="3047">
        <v>37200</v>
      </c>
      <c r="AC1772" s="775"/>
      <c r="AD1772" s="775"/>
      <c r="AE1772" s="775"/>
      <c r="AF1772" s="775"/>
      <c r="AG1772" s="775"/>
      <c r="BB1772" s="656"/>
      <c r="BC1772" s="657"/>
      <c r="BD1772" s="766"/>
      <c r="BE1772" s="668"/>
    </row>
    <row r="1773" spans="1:57" s="64" customFormat="1" ht="15" customHeight="1" outlineLevel="1" x14ac:dyDescent="0.25">
      <c r="A1773" s="1403"/>
      <c r="B1773" s="157"/>
      <c r="C1773" s="389"/>
      <c r="D1773" s="3950"/>
      <c r="E1773" s="3996"/>
      <c r="F1773" s="4055" t="str">
        <f>$E$1588</f>
        <v>ASHP - SEER 19 - replace electric furnace / CAC - early replacement MF ER2</v>
      </c>
      <c r="G1773" s="4056"/>
      <c r="H1773" s="4056"/>
      <c r="I1773" s="4057"/>
      <c r="J1773" s="1435" t="str">
        <f>$C$1588</f>
        <v>354450_2019_12_</v>
      </c>
      <c r="K1773" s="3047">
        <v>37200</v>
      </c>
      <c r="L1773" s="3077">
        <f t="shared" ref="L1773:L1809" si="197">K1773/12000</f>
        <v>3.1</v>
      </c>
      <c r="M1773" s="3070"/>
      <c r="N1773" s="157"/>
      <c r="O1773" s="280"/>
      <c r="P1773" s="280"/>
      <c r="Q1773" s="280"/>
      <c r="R1773" s="280"/>
      <c r="S1773" s="157"/>
      <c r="T1773" s="157"/>
      <c r="U1773" s="157"/>
      <c r="V1773" s="3863"/>
      <c r="W1773" s="775">
        <v>37200</v>
      </c>
      <c r="X1773" s="775">
        <v>37200</v>
      </c>
      <c r="Y1773" s="775">
        <v>37200</v>
      </c>
      <c r="Z1773" s="2505">
        <v>37200</v>
      </c>
      <c r="AA1773" s="2505">
        <v>37200</v>
      </c>
      <c r="AB1773" s="3047">
        <v>37200</v>
      </c>
      <c r="AC1773" s="775"/>
      <c r="AD1773" s="775"/>
      <c r="AE1773" s="775"/>
      <c r="AF1773" s="775"/>
      <c r="AG1773" s="775"/>
      <c r="BB1773" s="656"/>
      <c r="BC1773" s="657"/>
      <c r="BD1773" s="766"/>
      <c r="BE1773" s="668"/>
    </row>
    <row r="1774" spans="1:57" s="64" customFormat="1" ht="15" customHeight="1" outlineLevel="1" x14ac:dyDescent="0.25">
      <c r="A1774" s="1403"/>
      <c r="B1774" s="157"/>
      <c r="C1774" s="389"/>
      <c r="D1774" s="3950"/>
      <c r="E1774" s="3996"/>
      <c r="F1774" s="4055" t="str">
        <f>$E$1590</f>
        <v>ASHP - SEER 19 - replace electric furnace / CAC - early replacement MF ER1_CompE</v>
      </c>
      <c r="G1774" s="4056"/>
      <c r="H1774" s="4056"/>
      <c r="I1774" s="4057"/>
      <c r="J1774" s="1435" t="str">
        <f>$C$1590</f>
        <v>354451_2019_12_</v>
      </c>
      <c r="K1774" s="3047">
        <f>K1772</f>
        <v>37200</v>
      </c>
      <c r="L1774" s="3077">
        <f t="shared" si="197"/>
        <v>3.1</v>
      </c>
      <c r="M1774" s="3070"/>
      <c r="N1774" s="157"/>
      <c r="O1774" s="280"/>
      <c r="P1774" s="280"/>
      <c r="Q1774" s="280"/>
      <c r="R1774" s="280"/>
      <c r="S1774" s="157"/>
      <c r="T1774" s="157"/>
      <c r="U1774" s="157"/>
      <c r="V1774" s="3863"/>
      <c r="W1774" s="775"/>
      <c r="X1774" s="775"/>
      <c r="Y1774" s="774">
        <v>37200</v>
      </c>
      <c r="Z1774" s="2505">
        <v>37200</v>
      </c>
      <c r="AA1774" s="2505">
        <v>37200</v>
      </c>
      <c r="AB1774" s="3047">
        <v>37200</v>
      </c>
      <c r="AC1774" s="775"/>
      <c r="AD1774" s="775"/>
      <c r="AE1774" s="775"/>
      <c r="AF1774" s="775"/>
      <c r="AG1774" s="775"/>
      <c r="BB1774" s="656"/>
      <c r="BC1774" s="657"/>
      <c r="BD1774" s="766"/>
      <c r="BE1774" s="668"/>
    </row>
    <row r="1775" spans="1:57" s="64" customFormat="1" ht="15" customHeight="1" outlineLevel="1" x14ac:dyDescent="0.25">
      <c r="A1775" s="1403"/>
      <c r="B1775" s="157"/>
      <c r="C1775" s="389"/>
      <c r="D1775" s="3950"/>
      <c r="E1775" s="3996"/>
      <c r="F1775" s="4055" t="str">
        <f>$E$1592</f>
        <v>ASHP - SEER 19 - replace electric furnace / CAC - early replacement MF ER2_CompE</v>
      </c>
      <c r="G1775" s="4056"/>
      <c r="H1775" s="4056"/>
      <c r="I1775" s="4057"/>
      <c r="J1775" s="1435" t="str">
        <f>$C$1592</f>
        <v>354451_2019_12_</v>
      </c>
      <c r="K1775" s="3047">
        <f>K1773</f>
        <v>37200</v>
      </c>
      <c r="L1775" s="3077">
        <f t="shared" si="197"/>
        <v>3.1</v>
      </c>
      <c r="M1775" s="3070"/>
      <c r="N1775" s="157"/>
      <c r="O1775" s="280"/>
      <c r="P1775" s="280"/>
      <c r="Q1775" s="280"/>
      <c r="R1775" s="280"/>
      <c r="S1775" s="157"/>
      <c r="T1775" s="157"/>
      <c r="U1775" s="157"/>
      <c r="V1775" s="3863"/>
      <c r="W1775" s="775"/>
      <c r="X1775" s="775"/>
      <c r="Y1775" s="774">
        <v>37200</v>
      </c>
      <c r="Z1775" s="2505">
        <v>37200</v>
      </c>
      <c r="AA1775" s="2505">
        <v>37200</v>
      </c>
      <c r="AB1775" s="3047">
        <v>37200</v>
      </c>
      <c r="AC1775" s="775"/>
      <c r="AD1775" s="775"/>
      <c r="AE1775" s="775"/>
      <c r="AF1775" s="775"/>
      <c r="AG1775" s="775"/>
      <c r="BB1775" s="656"/>
      <c r="BC1775" s="657"/>
      <c r="BD1775" s="766"/>
      <c r="BE1775" s="668"/>
    </row>
    <row r="1776" spans="1:57" s="64" customFormat="1" ht="15" customHeight="1" outlineLevel="1" x14ac:dyDescent="0.25">
      <c r="A1776" s="1403"/>
      <c r="B1776" s="157"/>
      <c r="C1776" s="389"/>
      <c r="D1776" s="3950"/>
      <c r="E1776" s="3996"/>
      <c r="F1776" s="4055" t="str">
        <f>$E$1594</f>
        <v>ASHP SEER 19 replace ASHP - early replacement MF ER1</v>
      </c>
      <c r="G1776" s="4056"/>
      <c r="H1776" s="4056"/>
      <c r="I1776" s="4057"/>
      <c r="J1776" s="1435" t="str">
        <f>$C$1594</f>
        <v>354500_2019_12_</v>
      </c>
      <c r="K1776" s="3047">
        <v>39600</v>
      </c>
      <c r="L1776" s="3077">
        <f t="shared" si="197"/>
        <v>3.3</v>
      </c>
      <c r="M1776" s="3070"/>
      <c r="N1776" s="157"/>
      <c r="O1776" s="280"/>
      <c r="P1776" s="280"/>
      <c r="Q1776" s="280"/>
      <c r="R1776" s="280"/>
      <c r="S1776" s="157"/>
      <c r="T1776" s="157"/>
      <c r="U1776" s="157"/>
      <c r="V1776" s="3863"/>
      <c r="W1776" s="775">
        <v>39600</v>
      </c>
      <c r="X1776" s="775">
        <v>39600</v>
      </c>
      <c r="Y1776" s="775">
        <v>39600</v>
      </c>
      <c r="Z1776" s="2505">
        <v>39600</v>
      </c>
      <c r="AA1776" s="2505">
        <v>39600</v>
      </c>
      <c r="AB1776" s="3047">
        <v>39600</v>
      </c>
      <c r="AC1776" s="775"/>
      <c r="AD1776" s="775"/>
      <c r="AE1776" s="775"/>
      <c r="AF1776" s="775"/>
      <c r="AG1776" s="775"/>
      <c r="BB1776" s="656"/>
      <c r="BC1776" s="657"/>
      <c r="BD1776" s="766"/>
      <c r="BE1776" s="668"/>
    </row>
    <row r="1777" spans="1:57" s="64" customFormat="1" ht="15" customHeight="1" outlineLevel="1" x14ac:dyDescent="0.25">
      <c r="A1777" s="1403"/>
      <c r="B1777" s="157"/>
      <c r="C1777" s="389"/>
      <c r="D1777" s="3950"/>
      <c r="E1777" s="3996"/>
      <c r="F1777" s="4055" t="str">
        <f>$E$1596</f>
        <v>ASHP SEER 19 replace ASHP - early replacement MF ER2</v>
      </c>
      <c r="G1777" s="4056"/>
      <c r="H1777" s="4056"/>
      <c r="I1777" s="4057"/>
      <c r="J1777" s="1435" t="str">
        <f>$C$1596</f>
        <v>354500_2019_12_</v>
      </c>
      <c r="K1777" s="3047">
        <v>39600</v>
      </c>
      <c r="L1777" s="3077">
        <f t="shared" si="197"/>
        <v>3.3</v>
      </c>
      <c r="M1777" s="3070"/>
      <c r="N1777" s="157"/>
      <c r="O1777" s="280"/>
      <c r="P1777" s="280"/>
      <c r="Q1777" s="280"/>
      <c r="R1777" s="280"/>
      <c r="S1777" s="157"/>
      <c r="T1777" s="157"/>
      <c r="U1777" s="157"/>
      <c r="V1777" s="3863"/>
      <c r="W1777" s="775">
        <v>39600</v>
      </c>
      <c r="X1777" s="775">
        <v>39600</v>
      </c>
      <c r="Y1777" s="775">
        <v>39600</v>
      </c>
      <c r="Z1777" s="2505">
        <v>39600</v>
      </c>
      <c r="AA1777" s="2505">
        <v>39600</v>
      </c>
      <c r="AB1777" s="3047">
        <v>39600</v>
      </c>
      <c r="AC1777" s="775"/>
      <c r="AD1777" s="775"/>
      <c r="AE1777" s="775"/>
      <c r="AF1777" s="775"/>
      <c r="AG1777" s="775"/>
      <c r="BB1777" s="656"/>
      <c r="BC1777" s="657"/>
      <c r="BD1777" s="766"/>
      <c r="BE1777" s="668"/>
    </row>
    <row r="1778" spans="1:57" s="64" customFormat="1" ht="15" customHeight="1" outlineLevel="1" x14ac:dyDescent="0.25">
      <c r="A1778" s="1403"/>
      <c r="B1778" s="157"/>
      <c r="C1778" s="389"/>
      <c r="D1778" s="3950"/>
      <c r="E1778" s="3996"/>
      <c r="F1778" s="4055" t="str">
        <f>$E$1598</f>
        <v>ASHP SEER 19 replace ASHP - early replacement MF ER1_CompE</v>
      </c>
      <c r="G1778" s="4056"/>
      <c r="H1778" s="4056"/>
      <c r="I1778" s="4057"/>
      <c r="J1778" s="1435" t="str">
        <f>$C$1598</f>
        <v>354501_2019_12_</v>
      </c>
      <c r="K1778" s="3047">
        <f>K1776</f>
        <v>39600</v>
      </c>
      <c r="L1778" s="3077">
        <f t="shared" si="197"/>
        <v>3.3</v>
      </c>
      <c r="M1778" s="3070"/>
      <c r="N1778" s="157"/>
      <c r="O1778" s="280"/>
      <c r="P1778" s="280"/>
      <c r="Q1778" s="280"/>
      <c r="R1778" s="280"/>
      <c r="S1778" s="157"/>
      <c r="T1778" s="157"/>
      <c r="U1778" s="157"/>
      <c r="V1778" s="3863"/>
      <c r="W1778" s="775"/>
      <c r="X1778" s="775"/>
      <c r="Y1778" s="774">
        <v>39600</v>
      </c>
      <c r="Z1778" s="2505">
        <v>39600</v>
      </c>
      <c r="AA1778" s="2505">
        <v>39600</v>
      </c>
      <c r="AB1778" s="3047">
        <v>39600</v>
      </c>
      <c r="AC1778" s="775"/>
      <c r="AD1778" s="775"/>
      <c r="AE1778" s="775"/>
      <c r="AF1778" s="775"/>
      <c r="AG1778" s="775"/>
      <c r="BB1778" s="656"/>
      <c r="BC1778" s="657"/>
      <c r="BD1778" s="766"/>
      <c r="BE1778" s="668"/>
    </row>
    <row r="1779" spans="1:57" s="64" customFormat="1" ht="15" customHeight="1" outlineLevel="1" x14ac:dyDescent="0.25">
      <c r="A1779" s="1403"/>
      <c r="B1779" s="157"/>
      <c r="C1779" s="389"/>
      <c r="D1779" s="3950"/>
      <c r="E1779" s="3996"/>
      <c r="F1779" s="4055" t="str">
        <f>$E$1600</f>
        <v>ASHP SEER 19 replace ASHP - early replacement MF ER2_CompE</v>
      </c>
      <c r="G1779" s="4056"/>
      <c r="H1779" s="4056"/>
      <c r="I1779" s="4057"/>
      <c r="J1779" s="1435" t="str">
        <f>$C$1600</f>
        <v>354501_2019_12_</v>
      </c>
      <c r="K1779" s="3047">
        <f>K1777</f>
        <v>39600</v>
      </c>
      <c r="L1779" s="3077">
        <f t="shared" si="197"/>
        <v>3.3</v>
      </c>
      <c r="M1779" s="3070"/>
      <c r="N1779" s="157"/>
      <c r="O1779" s="280"/>
      <c r="P1779" s="280"/>
      <c r="Q1779" s="280"/>
      <c r="R1779" s="280"/>
      <c r="S1779" s="157"/>
      <c r="T1779" s="157"/>
      <c r="U1779" s="157"/>
      <c r="V1779" s="3863"/>
      <c r="W1779" s="775"/>
      <c r="X1779" s="775"/>
      <c r="Y1779" s="774">
        <v>39600</v>
      </c>
      <c r="Z1779" s="2505">
        <v>39600</v>
      </c>
      <c r="AA1779" s="2505">
        <v>39600</v>
      </c>
      <c r="AB1779" s="3047">
        <v>39600</v>
      </c>
      <c r="AC1779" s="775"/>
      <c r="AD1779" s="775"/>
      <c r="AE1779" s="775"/>
      <c r="AF1779" s="775"/>
      <c r="AG1779" s="775"/>
      <c r="BB1779" s="656"/>
      <c r="BC1779" s="657"/>
      <c r="BD1779" s="766"/>
      <c r="BE1779" s="668"/>
    </row>
    <row r="1780" spans="1:57" s="64" customFormat="1" ht="15" customHeight="1" outlineLevel="1" x14ac:dyDescent="0.25">
      <c r="A1780" s="1403"/>
      <c r="B1780" s="157"/>
      <c r="C1780" s="389"/>
      <c r="D1780" s="3950"/>
      <c r="E1780" s="3996"/>
      <c r="F1780" s="4055" t="str">
        <f>$E$1602</f>
        <v>ASHP SEER 20 replace ASHP - early replacement SF ER1</v>
      </c>
      <c r="G1780" s="4056"/>
      <c r="H1780" s="4056"/>
      <c r="I1780" s="4057"/>
      <c r="J1780" s="1435" t="str">
        <f>$C$1602</f>
        <v>354550_2019_12_</v>
      </c>
      <c r="K1780" s="3047">
        <v>39600</v>
      </c>
      <c r="L1780" s="3077">
        <f t="shared" si="197"/>
        <v>3.3</v>
      </c>
      <c r="M1780" s="3070"/>
      <c r="N1780" s="157"/>
      <c r="O1780" s="280"/>
      <c r="P1780" s="280"/>
      <c r="Q1780" s="280"/>
      <c r="R1780" s="280"/>
      <c r="S1780" s="157"/>
      <c r="T1780" s="157"/>
      <c r="U1780" s="157"/>
      <c r="V1780" s="3863"/>
      <c r="W1780" s="775">
        <v>39600</v>
      </c>
      <c r="X1780" s="775">
        <v>39600</v>
      </c>
      <c r="Y1780" s="775">
        <v>39600</v>
      </c>
      <c r="Z1780" s="2505">
        <v>39600</v>
      </c>
      <c r="AA1780" s="2505">
        <v>39600</v>
      </c>
      <c r="AB1780" s="3047">
        <v>39600</v>
      </c>
      <c r="AC1780" s="775"/>
      <c r="AD1780" s="775"/>
      <c r="AE1780" s="775"/>
      <c r="AF1780" s="775"/>
      <c r="AG1780" s="775"/>
      <c r="BB1780" s="656"/>
      <c r="BC1780" s="657"/>
      <c r="BD1780" s="766"/>
      <c r="BE1780" s="668"/>
    </row>
    <row r="1781" spans="1:57" s="64" customFormat="1" ht="15" customHeight="1" outlineLevel="1" x14ac:dyDescent="0.25">
      <c r="A1781" s="1403"/>
      <c r="B1781" s="157"/>
      <c r="C1781" s="389"/>
      <c r="D1781" s="3950"/>
      <c r="E1781" s="3996"/>
      <c r="F1781" s="4055" t="str">
        <f>$E$1604</f>
        <v>ASHP SEER 20 replace ASHP - early replacement SF ER2</v>
      </c>
      <c r="G1781" s="4056"/>
      <c r="H1781" s="4056"/>
      <c r="I1781" s="4057"/>
      <c r="J1781" s="1435" t="str">
        <f>$C$1604</f>
        <v>354550_2019_12_</v>
      </c>
      <c r="K1781" s="3047">
        <v>39600</v>
      </c>
      <c r="L1781" s="3077">
        <f t="shared" si="197"/>
        <v>3.3</v>
      </c>
      <c r="M1781" s="3070"/>
      <c r="N1781" s="157"/>
      <c r="O1781" s="280"/>
      <c r="P1781" s="280"/>
      <c r="Q1781" s="280"/>
      <c r="R1781" s="280"/>
      <c r="S1781" s="157"/>
      <c r="T1781" s="157"/>
      <c r="U1781" s="157"/>
      <c r="V1781" s="3863"/>
      <c r="W1781" s="775">
        <v>39600</v>
      </c>
      <c r="X1781" s="775">
        <v>39600</v>
      </c>
      <c r="Y1781" s="775">
        <v>39600</v>
      </c>
      <c r="Z1781" s="2505">
        <v>39600</v>
      </c>
      <c r="AA1781" s="2505">
        <v>39600</v>
      </c>
      <c r="AB1781" s="3047">
        <v>39600</v>
      </c>
      <c r="AC1781" s="775"/>
      <c r="AD1781" s="775"/>
      <c r="AE1781" s="775"/>
      <c r="AF1781" s="775"/>
      <c r="AG1781" s="775"/>
      <c r="BB1781" s="656"/>
      <c r="BC1781" s="657"/>
      <c r="BD1781" s="766"/>
      <c r="BE1781" s="668"/>
    </row>
    <row r="1782" spans="1:57" s="64" customFormat="1" ht="15" customHeight="1" outlineLevel="1" x14ac:dyDescent="0.25">
      <c r="A1782" s="1403"/>
      <c r="B1782" s="157"/>
      <c r="C1782" s="389"/>
      <c r="D1782" s="3950"/>
      <c r="E1782" s="3996"/>
      <c r="F1782" s="4055" t="str">
        <f>$E$1606</f>
        <v>ASHP SEER 20 replace ASHP - replace on fail SF</v>
      </c>
      <c r="G1782" s="4056"/>
      <c r="H1782" s="4056"/>
      <c r="I1782" s="4057"/>
      <c r="J1782" s="1435" t="str">
        <f>$C$1606</f>
        <v>354600_2019_12_</v>
      </c>
      <c r="K1782" s="3047">
        <v>39600</v>
      </c>
      <c r="L1782" s="3077">
        <f t="shared" si="197"/>
        <v>3.3</v>
      </c>
      <c r="M1782" s="3070"/>
      <c r="N1782" s="157"/>
      <c r="O1782" s="280"/>
      <c r="P1782" s="280"/>
      <c r="Q1782" s="280"/>
      <c r="R1782" s="280"/>
      <c r="S1782" s="157"/>
      <c r="T1782" s="157"/>
      <c r="U1782" s="157"/>
      <c r="V1782" s="3863"/>
      <c r="W1782" s="775">
        <v>39600</v>
      </c>
      <c r="X1782" s="775">
        <v>39600</v>
      </c>
      <c r="Y1782" s="775">
        <v>39600</v>
      </c>
      <c r="Z1782" s="2505">
        <v>39600</v>
      </c>
      <c r="AA1782" s="2505">
        <v>39600</v>
      </c>
      <c r="AB1782" s="3047">
        <v>39600</v>
      </c>
      <c r="AC1782" s="775"/>
      <c r="AD1782" s="775"/>
      <c r="AE1782" s="775"/>
      <c r="AF1782" s="775"/>
      <c r="AG1782" s="775"/>
      <c r="BB1782" s="656"/>
      <c r="BC1782" s="657"/>
      <c r="BD1782" s="766"/>
      <c r="BE1782" s="668"/>
    </row>
    <row r="1783" spans="1:57" s="64" customFormat="1" ht="15" customHeight="1" outlineLevel="1" x14ac:dyDescent="0.25">
      <c r="A1783" s="1403"/>
      <c r="B1783" s="157"/>
      <c r="C1783" s="389"/>
      <c r="D1783" s="3950"/>
      <c r="E1783" s="3996"/>
      <c r="F1783" s="4055" t="str">
        <f>$E$1608</f>
        <v>ASHP - SEER 20 - replace electric furnace / CAC - early replacement MF ER1</v>
      </c>
      <c r="G1783" s="4056"/>
      <c r="H1783" s="4056"/>
      <c r="I1783" s="4057"/>
      <c r="J1783" s="1435" t="str">
        <f>$C$1608</f>
        <v>354650_2019_12_</v>
      </c>
      <c r="K1783" s="3047">
        <v>37200</v>
      </c>
      <c r="L1783" s="3077">
        <f t="shared" si="197"/>
        <v>3.1</v>
      </c>
      <c r="M1783" s="3070"/>
      <c r="N1783" s="157"/>
      <c r="O1783" s="280"/>
      <c r="P1783" s="280"/>
      <c r="Q1783" s="280"/>
      <c r="R1783" s="280"/>
      <c r="S1783" s="157"/>
      <c r="T1783" s="157"/>
      <c r="U1783" s="157"/>
      <c r="V1783" s="3863"/>
      <c r="W1783" s="775">
        <v>37200</v>
      </c>
      <c r="X1783" s="775">
        <v>37200</v>
      </c>
      <c r="Y1783" s="775">
        <v>37200</v>
      </c>
      <c r="Z1783" s="2505">
        <v>37200</v>
      </c>
      <c r="AA1783" s="2505">
        <v>37200</v>
      </c>
      <c r="AB1783" s="3047">
        <v>37200</v>
      </c>
      <c r="AC1783" s="775"/>
      <c r="AD1783" s="775"/>
      <c r="AE1783" s="775"/>
      <c r="AF1783" s="775"/>
      <c r="AG1783" s="775"/>
      <c r="BB1783" s="656"/>
      <c r="BC1783" s="657"/>
      <c r="BD1783" s="766"/>
      <c r="BE1783" s="668"/>
    </row>
    <row r="1784" spans="1:57" s="64" customFormat="1" ht="15" customHeight="1" outlineLevel="1" x14ac:dyDescent="0.25">
      <c r="A1784" s="1403"/>
      <c r="B1784" s="157"/>
      <c r="C1784" s="389"/>
      <c r="D1784" s="3950"/>
      <c r="E1784" s="3996"/>
      <c r="F1784" s="4055" t="str">
        <f>$E$1610</f>
        <v>ASHP - SEER 20 - replace electric furnace / CAC - early replacement MF ER2</v>
      </c>
      <c r="G1784" s="4056"/>
      <c r="H1784" s="4056"/>
      <c r="I1784" s="4057"/>
      <c r="J1784" s="1435" t="str">
        <f>$C$1610</f>
        <v>354650_2019_12_</v>
      </c>
      <c r="K1784" s="3047">
        <v>37200</v>
      </c>
      <c r="L1784" s="3077">
        <f t="shared" si="197"/>
        <v>3.1</v>
      </c>
      <c r="M1784" s="3070"/>
      <c r="N1784" s="157"/>
      <c r="O1784" s="280"/>
      <c r="P1784" s="280"/>
      <c r="Q1784" s="280"/>
      <c r="R1784" s="280"/>
      <c r="S1784" s="157"/>
      <c r="T1784" s="157"/>
      <c r="U1784" s="157"/>
      <c r="V1784" s="3863"/>
      <c r="W1784" s="775">
        <v>37200</v>
      </c>
      <c r="X1784" s="775">
        <v>37200</v>
      </c>
      <c r="Y1784" s="775">
        <v>37200</v>
      </c>
      <c r="Z1784" s="2505">
        <v>37200</v>
      </c>
      <c r="AA1784" s="2505">
        <v>37200</v>
      </c>
      <c r="AB1784" s="3047">
        <v>37200</v>
      </c>
      <c r="AC1784" s="775"/>
      <c r="AD1784" s="775"/>
      <c r="AE1784" s="775"/>
      <c r="AF1784" s="775"/>
      <c r="AG1784" s="775"/>
      <c r="BB1784" s="656"/>
      <c r="BC1784" s="657"/>
      <c r="BD1784" s="766"/>
      <c r="BE1784" s="668"/>
    </row>
    <row r="1785" spans="1:57" s="64" customFormat="1" ht="15" customHeight="1" outlineLevel="1" x14ac:dyDescent="0.25">
      <c r="A1785" s="1403"/>
      <c r="B1785" s="157"/>
      <c r="C1785" s="389"/>
      <c r="D1785" s="3950"/>
      <c r="E1785" s="3996"/>
      <c r="F1785" s="4055" t="str">
        <f>$E$1612</f>
        <v>ASHP - SEER 20 - replace electric furnace / CAC - early replacement MF ER1_CompE</v>
      </c>
      <c r="G1785" s="4056"/>
      <c r="H1785" s="4056"/>
      <c r="I1785" s="4057"/>
      <c r="J1785" s="1435" t="str">
        <f>$C$1612</f>
        <v>354651_2019_12_</v>
      </c>
      <c r="K1785" s="3047">
        <f>K1783</f>
        <v>37200</v>
      </c>
      <c r="L1785" s="3077">
        <f t="shared" si="197"/>
        <v>3.1</v>
      </c>
      <c r="M1785" s="3070"/>
      <c r="N1785" s="157"/>
      <c r="O1785" s="280"/>
      <c r="P1785" s="280"/>
      <c r="Q1785" s="280"/>
      <c r="R1785" s="280"/>
      <c r="S1785" s="157"/>
      <c r="T1785" s="157"/>
      <c r="U1785" s="157"/>
      <c r="V1785" s="3863"/>
      <c r="W1785" s="775"/>
      <c r="X1785" s="775"/>
      <c r="Y1785" s="774">
        <v>37200</v>
      </c>
      <c r="Z1785" s="2505">
        <v>37200</v>
      </c>
      <c r="AA1785" s="2505">
        <v>37200</v>
      </c>
      <c r="AB1785" s="3047">
        <v>37200</v>
      </c>
      <c r="AC1785" s="775"/>
      <c r="AD1785" s="775"/>
      <c r="AE1785" s="775"/>
      <c r="AF1785" s="775"/>
      <c r="AG1785" s="775"/>
      <c r="BB1785" s="656"/>
      <c r="BC1785" s="657"/>
      <c r="BD1785" s="766"/>
      <c r="BE1785" s="668"/>
    </row>
    <row r="1786" spans="1:57" s="64" customFormat="1" ht="15" customHeight="1" outlineLevel="1" x14ac:dyDescent="0.25">
      <c r="A1786" s="1403"/>
      <c r="B1786" s="157"/>
      <c r="C1786" s="389"/>
      <c r="D1786" s="3950"/>
      <c r="E1786" s="3996"/>
      <c r="F1786" s="4055" t="str">
        <f>$E$1614</f>
        <v>ASHP - SEER 20 - replace electric furnace / CAC - early replacement MF ER2_CompE</v>
      </c>
      <c r="G1786" s="4056"/>
      <c r="H1786" s="4056"/>
      <c r="I1786" s="4057"/>
      <c r="J1786" s="1435" t="str">
        <f>$C$1614</f>
        <v>354651_2019_12_</v>
      </c>
      <c r="K1786" s="3047">
        <f>K1784</f>
        <v>37200</v>
      </c>
      <c r="L1786" s="3077">
        <f t="shared" si="197"/>
        <v>3.1</v>
      </c>
      <c r="M1786" s="3070"/>
      <c r="N1786" s="157"/>
      <c r="O1786" s="280"/>
      <c r="P1786" s="280"/>
      <c r="Q1786" s="280"/>
      <c r="R1786" s="280"/>
      <c r="S1786" s="157"/>
      <c r="T1786" s="157"/>
      <c r="U1786" s="157"/>
      <c r="V1786" s="3863"/>
      <c r="W1786" s="775"/>
      <c r="X1786" s="775"/>
      <c r="Y1786" s="774">
        <v>37200</v>
      </c>
      <c r="Z1786" s="2505">
        <v>37200</v>
      </c>
      <c r="AA1786" s="2505">
        <v>37200</v>
      </c>
      <c r="AB1786" s="3047">
        <v>37200</v>
      </c>
      <c r="AC1786" s="775"/>
      <c r="AD1786" s="775"/>
      <c r="AE1786" s="775"/>
      <c r="AF1786" s="775"/>
      <c r="AG1786" s="775"/>
      <c r="BB1786" s="656"/>
      <c r="BC1786" s="657"/>
      <c r="BD1786" s="766"/>
      <c r="BE1786" s="668"/>
    </row>
    <row r="1787" spans="1:57" s="64" customFormat="1" ht="15" customHeight="1" outlineLevel="1" x14ac:dyDescent="0.25">
      <c r="A1787" s="1403"/>
      <c r="B1787" s="157"/>
      <c r="C1787" s="389"/>
      <c r="D1787" s="3950"/>
      <c r="E1787" s="3996"/>
      <c r="F1787" s="4055" t="str">
        <f>$E$1616</f>
        <v>ASHP SEER 20 replace ASHP - early replacement MF ER1</v>
      </c>
      <c r="G1787" s="4056"/>
      <c r="H1787" s="4056"/>
      <c r="I1787" s="4057"/>
      <c r="J1787" s="1435" t="str">
        <f>$C$1616</f>
        <v>354700_2019_12_</v>
      </c>
      <c r="K1787" s="3047">
        <v>39600</v>
      </c>
      <c r="L1787" s="3077">
        <f t="shared" si="197"/>
        <v>3.3</v>
      </c>
      <c r="M1787" s="3070"/>
      <c r="N1787" s="157"/>
      <c r="O1787" s="280"/>
      <c r="P1787" s="280"/>
      <c r="Q1787" s="280"/>
      <c r="R1787" s="280"/>
      <c r="S1787" s="157"/>
      <c r="T1787" s="157"/>
      <c r="U1787" s="157"/>
      <c r="V1787" s="3863"/>
      <c r="W1787" s="775">
        <v>39600</v>
      </c>
      <c r="X1787" s="775">
        <v>39600</v>
      </c>
      <c r="Y1787" s="775">
        <v>39600</v>
      </c>
      <c r="Z1787" s="2505">
        <v>39600</v>
      </c>
      <c r="AA1787" s="2505">
        <v>39600</v>
      </c>
      <c r="AB1787" s="3047">
        <v>39600</v>
      </c>
      <c r="AC1787" s="775"/>
      <c r="AD1787" s="775"/>
      <c r="AE1787" s="775"/>
      <c r="AF1787" s="775"/>
      <c r="AG1787" s="775"/>
      <c r="BB1787" s="656"/>
      <c r="BC1787" s="657"/>
      <c r="BD1787" s="766"/>
      <c r="BE1787" s="668"/>
    </row>
    <row r="1788" spans="1:57" s="64" customFormat="1" ht="15" customHeight="1" outlineLevel="1" x14ac:dyDescent="0.25">
      <c r="A1788" s="1403"/>
      <c r="B1788" s="157"/>
      <c r="C1788" s="389"/>
      <c r="D1788" s="3950"/>
      <c r="E1788" s="3996"/>
      <c r="F1788" s="4055" t="str">
        <f>$E$1618</f>
        <v>ASHP SEER 20 replace ASHP - early replacement MF ER2</v>
      </c>
      <c r="G1788" s="4056"/>
      <c r="H1788" s="4056"/>
      <c r="I1788" s="4057"/>
      <c r="J1788" s="1435" t="str">
        <f>$C$1618</f>
        <v>354700_2019_12_</v>
      </c>
      <c r="K1788" s="3047">
        <v>39600</v>
      </c>
      <c r="L1788" s="3077">
        <f t="shared" si="197"/>
        <v>3.3</v>
      </c>
      <c r="M1788" s="3070"/>
      <c r="N1788" s="157"/>
      <c r="O1788" s="280"/>
      <c r="P1788" s="280"/>
      <c r="Q1788" s="280"/>
      <c r="R1788" s="280"/>
      <c r="S1788" s="157"/>
      <c r="T1788" s="157"/>
      <c r="U1788" s="157"/>
      <c r="V1788" s="3863"/>
      <c r="W1788" s="775">
        <v>39600</v>
      </c>
      <c r="X1788" s="775">
        <v>39600</v>
      </c>
      <c r="Y1788" s="775">
        <v>39600</v>
      </c>
      <c r="Z1788" s="2505">
        <v>39600</v>
      </c>
      <c r="AA1788" s="2505">
        <v>39600</v>
      </c>
      <c r="AB1788" s="3047">
        <v>39600</v>
      </c>
      <c r="AC1788" s="775"/>
      <c r="AD1788" s="775"/>
      <c r="AE1788" s="775"/>
      <c r="AF1788" s="775"/>
      <c r="AG1788" s="775"/>
      <c r="BB1788" s="656"/>
      <c r="BC1788" s="657"/>
      <c r="BD1788" s="766"/>
      <c r="BE1788" s="668"/>
    </row>
    <row r="1789" spans="1:57" s="64" customFormat="1" ht="15" customHeight="1" outlineLevel="1" x14ac:dyDescent="0.25">
      <c r="A1789" s="1403"/>
      <c r="B1789" s="157"/>
      <c r="C1789" s="389"/>
      <c r="D1789" s="3950"/>
      <c r="E1789" s="3996"/>
      <c r="F1789" s="4055" t="str">
        <f>$E$1620</f>
        <v>ASHP SEER 20 replace ASHP - early replacement MF ER1_CompE</v>
      </c>
      <c r="G1789" s="4056"/>
      <c r="H1789" s="4056"/>
      <c r="I1789" s="4057"/>
      <c r="J1789" s="1435" t="str">
        <f>$C$1620</f>
        <v>354701_2019_12_</v>
      </c>
      <c r="K1789" s="3047">
        <f>K1787</f>
        <v>39600</v>
      </c>
      <c r="L1789" s="3077">
        <f t="shared" si="197"/>
        <v>3.3</v>
      </c>
      <c r="M1789" s="3070"/>
      <c r="N1789" s="157"/>
      <c r="O1789" s="280"/>
      <c r="P1789" s="280"/>
      <c r="Q1789" s="280"/>
      <c r="R1789" s="280"/>
      <c r="S1789" s="157"/>
      <c r="T1789" s="157"/>
      <c r="U1789" s="157"/>
      <c r="V1789" s="3863"/>
      <c r="W1789" s="775"/>
      <c r="X1789" s="775"/>
      <c r="Y1789" s="774">
        <v>39600</v>
      </c>
      <c r="Z1789" s="2505">
        <v>39600</v>
      </c>
      <c r="AA1789" s="2505">
        <v>39600</v>
      </c>
      <c r="AB1789" s="3047">
        <v>39600</v>
      </c>
      <c r="AC1789" s="775"/>
      <c r="AD1789" s="775"/>
      <c r="AE1789" s="775"/>
      <c r="AF1789" s="775"/>
      <c r="AG1789" s="775"/>
      <c r="BB1789" s="656"/>
      <c r="BC1789" s="657"/>
      <c r="BD1789" s="766"/>
      <c r="BE1789" s="668"/>
    </row>
    <row r="1790" spans="1:57" s="64" customFormat="1" ht="15" customHeight="1" outlineLevel="1" x14ac:dyDescent="0.25">
      <c r="A1790" s="1403"/>
      <c r="B1790" s="157"/>
      <c r="C1790" s="389"/>
      <c r="D1790" s="3950"/>
      <c r="E1790" s="3996"/>
      <c r="F1790" s="4055" t="str">
        <f>$E$1622</f>
        <v>ASHP SEER 20 replace ASHP - early replacement MF ER2_CompE</v>
      </c>
      <c r="G1790" s="4056"/>
      <c r="H1790" s="4056"/>
      <c r="I1790" s="4057"/>
      <c r="J1790" s="1435" t="str">
        <f>$C$1622</f>
        <v>354701_2019_12_</v>
      </c>
      <c r="K1790" s="3047">
        <f>K1788</f>
        <v>39600</v>
      </c>
      <c r="L1790" s="3077">
        <f t="shared" si="197"/>
        <v>3.3</v>
      </c>
      <c r="M1790" s="3070"/>
      <c r="N1790" s="157"/>
      <c r="O1790" s="280"/>
      <c r="P1790" s="280"/>
      <c r="Q1790" s="280"/>
      <c r="R1790" s="280"/>
      <c r="S1790" s="157"/>
      <c r="T1790" s="157"/>
      <c r="U1790" s="157"/>
      <c r="V1790" s="3863"/>
      <c r="W1790" s="775"/>
      <c r="X1790" s="775"/>
      <c r="Y1790" s="774">
        <v>39600</v>
      </c>
      <c r="Z1790" s="2505">
        <v>39600</v>
      </c>
      <c r="AA1790" s="2505">
        <v>39600</v>
      </c>
      <c r="AB1790" s="3047">
        <v>39600</v>
      </c>
      <c r="AC1790" s="775"/>
      <c r="AD1790" s="775"/>
      <c r="AE1790" s="775"/>
      <c r="AF1790" s="775"/>
      <c r="AG1790" s="775"/>
      <c r="BB1790" s="656"/>
      <c r="BC1790" s="657"/>
      <c r="BD1790" s="766"/>
      <c r="BE1790" s="668"/>
    </row>
    <row r="1791" spans="1:57" s="64" customFormat="1" ht="15" customHeight="1" outlineLevel="1" x14ac:dyDescent="0.25">
      <c r="A1791" s="1403"/>
      <c r="B1791" s="157"/>
      <c r="C1791" s="389"/>
      <c r="D1791" s="3950"/>
      <c r="E1791" s="3996"/>
      <c r="F1791" s="4055" t="str">
        <f>$E$1624</f>
        <v>ASHP SEER 21 replace ASHP - early replacement SF ER1</v>
      </c>
      <c r="G1791" s="4056"/>
      <c r="H1791" s="4056"/>
      <c r="I1791" s="4057"/>
      <c r="J1791" s="1435" t="str">
        <f>$C$1624</f>
        <v>354750_2019_12_</v>
      </c>
      <c r="K1791" s="3047">
        <v>39600</v>
      </c>
      <c r="L1791" s="3077">
        <f t="shared" si="197"/>
        <v>3.3</v>
      </c>
      <c r="M1791" s="3070"/>
      <c r="N1791" s="157"/>
      <c r="O1791" s="280"/>
      <c r="P1791" s="280"/>
      <c r="Q1791" s="280"/>
      <c r="R1791" s="280"/>
      <c r="S1791" s="157"/>
      <c r="T1791" s="157"/>
      <c r="U1791" s="157"/>
      <c r="V1791" s="3863"/>
      <c r="W1791" s="775">
        <v>39600</v>
      </c>
      <c r="X1791" s="775">
        <v>39600</v>
      </c>
      <c r="Y1791" s="775">
        <v>39600</v>
      </c>
      <c r="Z1791" s="2505">
        <v>39600</v>
      </c>
      <c r="AA1791" s="2505">
        <v>39600</v>
      </c>
      <c r="AB1791" s="3047">
        <v>39600</v>
      </c>
      <c r="AC1791" s="775"/>
      <c r="AD1791" s="775"/>
      <c r="AE1791" s="775"/>
      <c r="AF1791" s="775"/>
      <c r="AG1791" s="775"/>
      <c r="BB1791" s="656"/>
      <c r="BC1791" s="657"/>
      <c r="BD1791" s="766"/>
      <c r="BE1791" s="668"/>
    </row>
    <row r="1792" spans="1:57" s="64" customFormat="1" ht="15" customHeight="1" outlineLevel="1" x14ac:dyDescent="0.25">
      <c r="A1792" s="1403"/>
      <c r="B1792" s="157"/>
      <c r="C1792" s="389"/>
      <c r="D1792" s="3950"/>
      <c r="E1792" s="3996"/>
      <c r="F1792" s="4055" t="str">
        <f>$E$1626</f>
        <v>ASHP SEER 21 replace ASHP - early replacement SF ER2</v>
      </c>
      <c r="G1792" s="4056"/>
      <c r="H1792" s="4056"/>
      <c r="I1792" s="4057"/>
      <c r="J1792" s="1435" t="str">
        <f>$C$1626</f>
        <v>354750_2019_12_</v>
      </c>
      <c r="K1792" s="3047">
        <v>39600</v>
      </c>
      <c r="L1792" s="3077">
        <f t="shared" si="197"/>
        <v>3.3</v>
      </c>
      <c r="M1792" s="3070"/>
      <c r="N1792" s="157"/>
      <c r="O1792" s="280"/>
      <c r="P1792" s="280"/>
      <c r="Q1792" s="280"/>
      <c r="R1792" s="280"/>
      <c r="S1792" s="157"/>
      <c r="T1792" s="157"/>
      <c r="U1792" s="157"/>
      <c r="V1792" s="3863"/>
      <c r="W1792" s="775">
        <v>39600</v>
      </c>
      <c r="X1792" s="775">
        <v>39600</v>
      </c>
      <c r="Y1792" s="775">
        <v>39600</v>
      </c>
      <c r="Z1792" s="2505">
        <v>39600</v>
      </c>
      <c r="AA1792" s="2505">
        <v>39600</v>
      </c>
      <c r="AB1792" s="3047">
        <v>39600</v>
      </c>
      <c r="AC1792" s="775"/>
      <c r="AD1792" s="775"/>
      <c r="AE1792" s="775"/>
      <c r="AF1792" s="775"/>
      <c r="AG1792" s="775"/>
      <c r="BB1792" s="656"/>
      <c r="BC1792" s="657"/>
      <c r="BD1792" s="766"/>
      <c r="BE1792" s="668"/>
    </row>
    <row r="1793" spans="1:57" s="64" customFormat="1" ht="15" customHeight="1" outlineLevel="1" x14ac:dyDescent="0.25">
      <c r="A1793" s="1403"/>
      <c r="B1793" s="157"/>
      <c r="C1793" s="389"/>
      <c r="D1793" s="3950"/>
      <c r="E1793" s="3996"/>
      <c r="F1793" s="4055" t="str">
        <f>$E$1628</f>
        <v>ASHP SEER 21 replace ASHP - replace on fail SF</v>
      </c>
      <c r="G1793" s="4056"/>
      <c r="H1793" s="4056"/>
      <c r="I1793" s="4057"/>
      <c r="J1793" s="1435" t="str">
        <f>$C$1628</f>
        <v>354800_2019_12_</v>
      </c>
      <c r="K1793" s="3047">
        <v>39600</v>
      </c>
      <c r="L1793" s="3077">
        <f t="shared" si="197"/>
        <v>3.3</v>
      </c>
      <c r="M1793" s="3070"/>
      <c r="N1793" s="157"/>
      <c r="O1793" s="280"/>
      <c r="P1793" s="280"/>
      <c r="Q1793" s="280"/>
      <c r="R1793" s="280"/>
      <c r="S1793" s="157"/>
      <c r="T1793" s="157"/>
      <c r="U1793" s="157"/>
      <c r="V1793" s="3863"/>
      <c r="W1793" s="775">
        <v>39600</v>
      </c>
      <c r="X1793" s="775">
        <v>39600</v>
      </c>
      <c r="Y1793" s="775">
        <v>39600</v>
      </c>
      <c r="Z1793" s="2505">
        <v>39600</v>
      </c>
      <c r="AA1793" s="2505">
        <v>39600</v>
      </c>
      <c r="AB1793" s="3047">
        <v>39600</v>
      </c>
      <c r="AC1793" s="775"/>
      <c r="AD1793" s="775"/>
      <c r="AE1793" s="775"/>
      <c r="AF1793" s="775"/>
      <c r="AG1793" s="775"/>
      <c r="BB1793" s="656"/>
      <c r="BC1793" s="657"/>
      <c r="BD1793" s="766"/>
      <c r="BE1793" s="668"/>
    </row>
    <row r="1794" spans="1:57" s="64" customFormat="1" ht="15" customHeight="1" outlineLevel="1" x14ac:dyDescent="0.25">
      <c r="A1794" s="1403"/>
      <c r="B1794" s="157"/>
      <c r="C1794" s="389"/>
      <c r="D1794" s="3950"/>
      <c r="E1794" s="3996"/>
      <c r="F1794" s="4055" t="str">
        <f>$E$1630</f>
        <v>ASHP - SEER 21 - replace electric furnace / CAC MF</v>
      </c>
      <c r="G1794" s="4056"/>
      <c r="H1794" s="4056"/>
      <c r="I1794" s="4057"/>
      <c r="J1794" s="1435" t="str">
        <f>$C$1630</f>
        <v>354850_2019_12_</v>
      </c>
      <c r="K1794" s="3047">
        <v>33600</v>
      </c>
      <c r="L1794" s="3077">
        <f t="shared" si="197"/>
        <v>2.8</v>
      </c>
      <c r="M1794" s="3070"/>
      <c r="N1794" s="157"/>
      <c r="O1794" s="280"/>
      <c r="P1794" s="280"/>
      <c r="Q1794" s="280"/>
      <c r="R1794" s="280"/>
      <c r="S1794" s="157"/>
      <c r="T1794" s="157"/>
      <c r="U1794" s="157"/>
      <c r="V1794" s="3863"/>
      <c r="W1794" s="775">
        <v>33600</v>
      </c>
      <c r="X1794" s="775">
        <v>33600</v>
      </c>
      <c r="Y1794" s="775">
        <v>33600</v>
      </c>
      <c r="Z1794" s="2505">
        <v>33600</v>
      </c>
      <c r="AA1794" s="2505">
        <v>33600</v>
      </c>
      <c r="AB1794" s="3047">
        <v>33600</v>
      </c>
      <c r="AC1794" s="775"/>
      <c r="AD1794" s="775"/>
      <c r="AE1794" s="775"/>
      <c r="AF1794" s="775"/>
      <c r="AG1794" s="775"/>
      <c r="BB1794" s="656"/>
      <c r="BC1794" s="657"/>
      <c r="BD1794" s="766"/>
      <c r="BE1794" s="668"/>
    </row>
    <row r="1795" spans="1:57" s="64" customFormat="1" ht="15" customHeight="1" outlineLevel="1" x14ac:dyDescent="0.25">
      <c r="A1795" s="1403"/>
      <c r="B1795" s="157"/>
      <c r="C1795" s="389"/>
      <c r="D1795" s="3950"/>
      <c r="E1795" s="3996"/>
      <c r="F1795" s="4055" t="str">
        <f>$E$1632</f>
        <v>ASHP - SEER 21 - replace electric furnace / CAC MF_CompE</v>
      </c>
      <c r="G1795" s="4056"/>
      <c r="H1795" s="4056"/>
      <c r="I1795" s="4057"/>
      <c r="J1795" s="1435" t="str">
        <f>$C$1632</f>
        <v>354851_2019_12_</v>
      </c>
      <c r="K1795" s="3047">
        <f>K1794</f>
        <v>33600</v>
      </c>
      <c r="L1795" s="3077">
        <f t="shared" si="197"/>
        <v>2.8</v>
      </c>
      <c r="M1795" s="3070"/>
      <c r="N1795" s="157"/>
      <c r="O1795" s="280"/>
      <c r="P1795" s="280"/>
      <c r="Q1795" s="280"/>
      <c r="R1795" s="280"/>
      <c r="S1795" s="157"/>
      <c r="T1795" s="157"/>
      <c r="U1795" s="157"/>
      <c r="V1795" s="3863"/>
      <c r="W1795" s="775"/>
      <c r="X1795" s="775"/>
      <c r="Y1795" s="774">
        <v>33600</v>
      </c>
      <c r="Z1795" s="2505">
        <v>33600</v>
      </c>
      <c r="AA1795" s="2505">
        <v>33600</v>
      </c>
      <c r="AB1795" s="3047">
        <v>33600</v>
      </c>
      <c r="AC1795" s="775"/>
      <c r="AD1795" s="775"/>
      <c r="AE1795" s="775"/>
      <c r="AF1795" s="775"/>
      <c r="AG1795" s="775"/>
      <c r="BB1795" s="656"/>
      <c r="BC1795" s="657"/>
      <c r="BD1795" s="766"/>
      <c r="BE1795" s="668"/>
    </row>
    <row r="1796" spans="1:57" s="64" customFormat="1" ht="15" customHeight="1" outlineLevel="1" x14ac:dyDescent="0.25">
      <c r="A1796" s="1403"/>
      <c r="B1796" s="157"/>
      <c r="C1796" s="389"/>
      <c r="D1796" s="3950"/>
      <c r="E1796" s="3996"/>
      <c r="F1796" s="4055" t="str">
        <f>$E$1634</f>
        <v>ASHP SEER 21 replace ASHP - early replacement MF ER1</v>
      </c>
      <c r="G1796" s="4056"/>
      <c r="H1796" s="4056"/>
      <c r="I1796" s="4057"/>
      <c r="J1796" s="1435" t="str">
        <f>$C$1634</f>
        <v>354900_2019_12_</v>
      </c>
      <c r="K1796" s="3047">
        <v>39600</v>
      </c>
      <c r="L1796" s="3077">
        <f t="shared" si="197"/>
        <v>3.3</v>
      </c>
      <c r="M1796" s="3070"/>
      <c r="N1796" s="157"/>
      <c r="O1796" s="280"/>
      <c r="P1796" s="280"/>
      <c r="Q1796" s="280"/>
      <c r="R1796" s="280"/>
      <c r="S1796" s="157"/>
      <c r="T1796" s="157"/>
      <c r="U1796" s="157"/>
      <c r="V1796" s="3863"/>
      <c r="W1796" s="775">
        <v>39600</v>
      </c>
      <c r="X1796" s="775">
        <v>39600</v>
      </c>
      <c r="Y1796" s="775">
        <v>39600</v>
      </c>
      <c r="Z1796" s="2505">
        <v>39600</v>
      </c>
      <c r="AA1796" s="2505">
        <v>39600</v>
      </c>
      <c r="AB1796" s="3047">
        <v>39600</v>
      </c>
      <c r="AC1796" s="775"/>
      <c r="AD1796" s="775"/>
      <c r="AE1796" s="775"/>
      <c r="AF1796" s="775"/>
      <c r="AG1796" s="775"/>
      <c r="BB1796" s="656"/>
      <c r="BC1796" s="657"/>
      <c r="BD1796" s="766"/>
      <c r="BE1796" s="668"/>
    </row>
    <row r="1797" spans="1:57" s="64" customFormat="1" ht="15" customHeight="1" outlineLevel="1" x14ac:dyDescent="0.25">
      <c r="A1797" s="1403"/>
      <c r="B1797" s="157"/>
      <c r="C1797" s="389"/>
      <c r="D1797" s="3950"/>
      <c r="E1797" s="3996"/>
      <c r="F1797" s="4055" t="str">
        <f>$E$1636</f>
        <v>ASHP SEER 21 replace ASHP - early replacement MF ER2</v>
      </c>
      <c r="G1797" s="4056"/>
      <c r="H1797" s="4056"/>
      <c r="I1797" s="4057"/>
      <c r="J1797" s="1435" t="str">
        <f>$C$1636</f>
        <v>354900_2019_12_</v>
      </c>
      <c r="K1797" s="3047">
        <v>39600</v>
      </c>
      <c r="L1797" s="3077">
        <f t="shared" si="197"/>
        <v>3.3</v>
      </c>
      <c r="M1797" s="3070"/>
      <c r="N1797" s="157"/>
      <c r="O1797" s="280"/>
      <c r="P1797" s="280"/>
      <c r="Q1797" s="280"/>
      <c r="R1797" s="280"/>
      <c r="S1797" s="157"/>
      <c r="T1797" s="157"/>
      <c r="U1797" s="157"/>
      <c r="V1797" s="3863"/>
      <c r="W1797" s="775">
        <v>39600</v>
      </c>
      <c r="X1797" s="775">
        <v>39600</v>
      </c>
      <c r="Y1797" s="775">
        <v>39600</v>
      </c>
      <c r="Z1797" s="2505">
        <v>39600</v>
      </c>
      <c r="AA1797" s="2505">
        <v>39600</v>
      </c>
      <c r="AB1797" s="3047">
        <v>39600</v>
      </c>
      <c r="AC1797" s="775"/>
      <c r="AD1797" s="775"/>
      <c r="AE1797" s="775"/>
      <c r="AF1797" s="775"/>
      <c r="AG1797" s="775"/>
      <c r="BB1797" s="656"/>
      <c r="BC1797" s="657"/>
      <c r="BD1797" s="766"/>
      <c r="BE1797" s="668"/>
    </row>
    <row r="1798" spans="1:57" s="64" customFormat="1" ht="15" customHeight="1" outlineLevel="1" x14ac:dyDescent="0.25">
      <c r="A1798" s="1403"/>
      <c r="B1798" s="157"/>
      <c r="C1798" s="389"/>
      <c r="D1798" s="3950"/>
      <c r="E1798" s="3996"/>
      <c r="F1798" s="4055" t="str">
        <f>$E$1638</f>
        <v>ASHP SEER 21 replace ASHP - early replacement MF ER1_CompE</v>
      </c>
      <c r="G1798" s="4056"/>
      <c r="H1798" s="4056"/>
      <c r="I1798" s="4057"/>
      <c r="J1798" s="1435" t="str">
        <f>$C$1638</f>
        <v>354901_2019_12_</v>
      </c>
      <c r="K1798" s="3047">
        <f>K1796</f>
        <v>39600</v>
      </c>
      <c r="L1798" s="3077">
        <f t="shared" si="197"/>
        <v>3.3</v>
      </c>
      <c r="M1798" s="3070"/>
      <c r="N1798" s="157"/>
      <c r="O1798" s="280"/>
      <c r="P1798" s="280"/>
      <c r="Q1798" s="280"/>
      <c r="R1798" s="280"/>
      <c r="S1798" s="157"/>
      <c r="T1798" s="157"/>
      <c r="U1798" s="157"/>
      <c r="V1798" s="3863"/>
      <c r="W1798" s="775"/>
      <c r="X1798" s="775"/>
      <c r="Y1798" s="774">
        <v>39600</v>
      </c>
      <c r="Z1798" s="2505">
        <v>39600</v>
      </c>
      <c r="AA1798" s="2505">
        <v>39600</v>
      </c>
      <c r="AB1798" s="3047">
        <v>39600</v>
      </c>
      <c r="AC1798" s="775"/>
      <c r="AD1798" s="775"/>
      <c r="AE1798" s="775"/>
      <c r="AF1798" s="775"/>
      <c r="AG1798" s="775"/>
      <c r="BB1798" s="656"/>
      <c r="BC1798" s="657"/>
      <c r="BD1798" s="766"/>
      <c r="BE1798" s="668"/>
    </row>
    <row r="1799" spans="1:57" s="64" customFormat="1" ht="15" customHeight="1" outlineLevel="1" x14ac:dyDescent="0.25">
      <c r="A1799" s="1403"/>
      <c r="B1799" s="157"/>
      <c r="C1799" s="389"/>
      <c r="D1799" s="3950"/>
      <c r="E1799" s="3996"/>
      <c r="F1799" s="4055" t="str">
        <f>$E$1640</f>
        <v>ASHP SEER 21 replace ASHP - early replacement MF ER2_CompE</v>
      </c>
      <c r="G1799" s="4056"/>
      <c r="H1799" s="4056"/>
      <c r="I1799" s="4057"/>
      <c r="J1799" s="1435" t="str">
        <f>$C$1640</f>
        <v>354901_2019_12_</v>
      </c>
      <c r="K1799" s="3047">
        <f>K1797</f>
        <v>39600</v>
      </c>
      <c r="L1799" s="3077">
        <f t="shared" si="197"/>
        <v>3.3</v>
      </c>
      <c r="M1799" s="3070"/>
      <c r="N1799" s="157"/>
      <c r="O1799" s="280"/>
      <c r="P1799" s="280"/>
      <c r="Q1799" s="280"/>
      <c r="R1799" s="280"/>
      <c r="S1799" s="157"/>
      <c r="T1799" s="157"/>
      <c r="U1799" s="157"/>
      <c r="V1799" s="3863"/>
      <c r="W1799" s="775"/>
      <c r="X1799" s="775"/>
      <c r="Y1799" s="774">
        <v>39600</v>
      </c>
      <c r="Z1799" s="2505">
        <v>39600</v>
      </c>
      <c r="AA1799" s="2505">
        <v>39600</v>
      </c>
      <c r="AB1799" s="3047">
        <v>39600</v>
      </c>
      <c r="AC1799" s="775"/>
      <c r="AD1799" s="775"/>
      <c r="AE1799" s="775"/>
      <c r="AF1799" s="775"/>
      <c r="AG1799" s="775"/>
      <c r="BB1799" s="656"/>
      <c r="BC1799" s="657"/>
      <c r="BD1799" s="766"/>
      <c r="BE1799" s="668"/>
    </row>
    <row r="1800" spans="1:57" s="64" customFormat="1" ht="15" customHeight="1" outlineLevel="1" x14ac:dyDescent="0.25">
      <c r="A1800" s="1403"/>
      <c r="B1800" s="157"/>
      <c r="C1800" s="389"/>
      <c r="D1800" s="3950"/>
      <c r="E1800" s="3996"/>
      <c r="F1800" s="4055" t="str">
        <f>$E$1642</f>
        <v>ASHP - SEER 17 - replace on fail MF</v>
      </c>
      <c r="G1800" s="4056"/>
      <c r="H1800" s="4056"/>
      <c r="I1800" s="4057"/>
      <c r="J1800" s="1435" t="str">
        <f>$C$1642</f>
        <v>354950_2019_12_</v>
      </c>
      <c r="K1800" s="3047">
        <v>39600</v>
      </c>
      <c r="L1800" s="3077">
        <f t="shared" si="197"/>
        <v>3.3</v>
      </c>
      <c r="M1800" s="3070" t="s">
        <v>1521</v>
      </c>
      <c r="N1800" s="157"/>
      <c r="O1800" s="280"/>
      <c r="P1800" s="280"/>
      <c r="Q1800" s="280"/>
      <c r="R1800" s="280"/>
      <c r="S1800" s="157"/>
      <c r="T1800" s="157"/>
      <c r="U1800" s="157"/>
      <c r="V1800" s="3863"/>
      <c r="W1800" s="775">
        <v>39600</v>
      </c>
      <c r="X1800" s="775">
        <v>39600</v>
      </c>
      <c r="Y1800" s="775">
        <v>39600</v>
      </c>
      <c r="Z1800" s="2505">
        <v>39600</v>
      </c>
      <c r="AA1800" s="2505">
        <v>39600</v>
      </c>
      <c r="AB1800" s="3047">
        <v>39600</v>
      </c>
      <c r="AC1800" s="775"/>
      <c r="AD1800" s="775"/>
      <c r="AE1800" s="775"/>
      <c r="AF1800" s="775"/>
      <c r="AG1800" s="775"/>
      <c r="BB1800" s="656"/>
      <c r="BC1800" s="657"/>
      <c r="BD1800" s="766"/>
      <c r="BE1800" s="668"/>
    </row>
    <row r="1801" spans="1:57" s="64" customFormat="1" ht="15" customHeight="1" outlineLevel="1" x14ac:dyDescent="0.25">
      <c r="A1801" s="1403"/>
      <c r="B1801" s="157"/>
      <c r="C1801" s="389"/>
      <c r="D1801" s="3950"/>
      <c r="E1801" s="3996"/>
      <c r="F1801" s="4055" t="str">
        <f>$E$1644</f>
        <v>ASHP - SEER 17 - replace on fail MF_CompE</v>
      </c>
      <c r="G1801" s="4056"/>
      <c r="H1801" s="4056"/>
      <c r="I1801" s="4057"/>
      <c r="J1801" s="1435" t="str">
        <f>$C$1644</f>
        <v>354951_2019_12_</v>
      </c>
      <c r="K1801" s="3047">
        <f>K1800</f>
        <v>39600</v>
      </c>
      <c r="L1801" s="3077">
        <f t="shared" si="197"/>
        <v>3.3</v>
      </c>
      <c r="M1801" s="3070"/>
      <c r="N1801" s="157"/>
      <c r="O1801" s="280"/>
      <c r="P1801" s="280"/>
      <c r="Q1801" s="280"/>
      <c r="R1801" s="280"/>
      <c r="S1801" s="157"/>
      <c r="T1801" s="157"/>
      <c r="U1801" s="157"/>
      <c r="V1801" s="3863"/>
      <c r="W1801" s="775"/>
      <c r="X1801" s="775"/>
      <c r="Y1801" s="774">
        <v>39600</v>
      </c>
      <c r="Z1801" s="2505">
        <v>39600</v>
      </c>
      <c r="AA1801" s="2505">
        <v>39600</v>
      </c>
      <c r="AB1801" s="3047">
        <v>39600</v>
      </c>
      <c r="AC1801" s="775"/>
      <c r="AD1801" s="775"/>
      <c r="AE1801" s="775"/>
      <c r="AF1801" s="775"/>
      <c r="AG1801" s="775"/>
      <c r="BB1801" s="656"/>
      <c r="BC1801" s="657"/>
      <c r="BD1801" s="766"/>
      <c r="BE1801" s="668"/>
    </row>
    <row r="1802" spans="1:57" s="64" customFormat="1" ht="15" customHeight="1" outlineLevel="1" x14ac:dyDescent="0.25">
      <c r="A1802" s="2621"/>
      <c r="B1802" s="157"/>
      <c r="C1802" s="389"/>
      <c r="D1802" s="3950"/>
      <c r="E1802" s="3996"/>
      <c r="F1802" s="4055" t="str">
        <f>$E$1646</f>
        <v>ASHP - SEER 18 - replace on fail MF</v>
      </c>
      <c r="G1802" s="4056"/>
      <c r="H1802" s="4056"/>
      <c r="I1802" s="4057"/>
      <c r="J1802" s="1435" t="str">
        <f>$C$1646</f>
        <v>355000_2019_12_</v>
      </c>
      <c r="K1802" s="3047">
        <v>39600</v>
      </c>
      <c r="L1802" s="3077">
        <f t="shared" si="197"/>
        <v>3.3</v>
      </c>
      <c r="M1802" s="3070" t="s">
        <v>1521</v>
      </c>
      <c r="N1802" s="157"/>
      <c r="O1802" s="280"/>
      <c r="P1802" s="946"/>
      <c r="Q1802" s="947"/>
      <c r="R1802" s="946"/>
      <c r="S1802" s="933"/>
      <c r="T1802" s="1419"/>
      <c r="U1802" s="157"/>
      <c r="V1802" s="3863"/>
      <c r="W1802" s="775">
        <v>39600</v>
      </c>
      <c r="X1802" s="775">
        <v>39600</v>
      </c>
      <c r="Y1802" s="775">
        <v>39600</v>
      </c>
      <c r="Z1802" s="2505">
        <v>39600</v>
      </c>
      <c r="AA1802" s="2505">
        <v>39600</v>
      </c>
      <c r="AB1802" s="3047">
        <v>39600</v>
      </c>
      <c r="AC1802" s="775"/>
      <c r="AD1802" s="775"/>
      <c r="AE1802" s="775"/>
      <c r="AF1802" s="775"/>
      <c r="AG1802" s="775"/>
      <c r="BB1802" s="656"/>
      <c r="BC1802" s="657"/>
      <c r="BD1802" s="766"/>
      <c r="BE1802" s="668"/>
    </row>
    <row r="1803" spans="1:57" s="64" customFormat="1" ht="15" customHeight="1" outlineLevel="1" x14ac:dyDescent="0.25">
      <c r="A1803" s="2621"/>
      <c r="B1803" s="157"/>
      <c r="C1803" s="389"/>
      <c r="D1803" s="3950"/>
      <c r="E1803" s="3996"/>
      <c r="F1803" s="4055" t="str">
        <f>$E$1648</f>
        <v>ASHP - SEER 18 - replace on fail MF_CompE</v>
      </c>
      <c r="G1803" s="4056"/>
      <c r="H1803" s="4056"/>
      <c r="I1803" s="4057"/>
      <c r="J1803" s="1435" t="str">
        <f>$C$1648</f>
        <v>355001_2019_12_</v>
      </c>
      <c r="K1803" s="3047">
        <f>K1802</f>
        <v>39600</v>
      </c>
      <c r="L1803" s="3077">
        <f t="shared" si="197"/>
        <v>3.3</v>
      </c>
      <c r="M1803" s="3070"/>
      <c r="N1803" s="157"/>
      <c r="O1803" s="280"/>
      <c r="P1803" s="946"/>
      <c r="Q1803" s="947"/>
      <c r="R1803" s="946"/>
      <c r="S1803" s="933"/>
      <c r="T1803" s="1419"/>
      <c r="U1803" s="157"/>
      <c r="V1803" s="3863"/>
      <c r="W1803" s="775"/>
      <c r="X1803" s="775"/>
      <c r="Y1803" s="774">
        <v>39600</v>
      </c>
      <c r="Z1803" s="2505">
        <v>39600</v>
      </c>
      <c r="AA1803" s="2505">
        <v>39600</v>
      </c>
      <c r="AB1803" s="3047">
        <v>39600</v>
      </c>
      <c r="AC1803" s="775"/>
      <c r="AD1803" s="775"/>
      <c r="AE1803" s="775"/>
      <c r="AF1803" s="775"/>
      <c r="AG1803" s="775"/>
      <c r="BB1803" s="656"/>
      <c r="BC1803" s="657"/>
      <c r="BD1803" s="766"/>
      <c r="BE1803" s="668"/>
    </row>
    <row r="1804" spans="1:57" s="64" customFormat="1" ht="15" customHeight="1" outlineLevel="1" x14ac:dyDescent="0.25">
      <c r="A1804" s="2621"/>
      <c r="B1804" s="157"/>
      <c r="C1804" s="389"/>
      <c r="D1804" s="3950"/>
      <c r="E1804" s="3996"/>
      <c r="F1804" s="4055" t="str">
        <f>$E$1650</f>
        <v>ASHP - SEER 19 - replace on fail MF</v>
      </c>
      <c r="G1804" s="4056"/>
      <c r="H1804" s="4056"/>
      <c r="I1804" s="4057"/>
      <c r="J1804" s="1435" t="str">
        <f>$C$1650</f>
        <v>355050_2019_12_</v>
      </c>
      <c r="K1804" s="3047">
        <v>39600</v>
      </c>
      <c r="L1804" s="3077">
        <f t="shared" si="197"/>
        <v>3.3</v>
      </c>
      <c r="M1804" s="3070" t="s">
        <v>1521</v>
      </c>
      <c r="N1804" s="157"/>
      <c r="O1804" s="280"/>
      <c r="P1804" s="946"/>
      <c r="Q1804" s="947"/>
      <c r="R1804" s="946"/>
      <c r="S1804" s="933"/>
      <c r="T1804" s="1419"/>
      <c r="U1804" s="157"/>
      <c r="V1804" s="3863"/>
      <c r="W1804" s="775">
        <v>39600</v>
      </c>
      <c r="X1804" s="775">
        <v>39600</v>
      </c>
      <c r="Y1804" s="775">
        <v>39600</v>
      </c>
      <c r="Z1804" s="2505">
        <v>39600</v>
      </c>
      <c r="AA1804" s="2505">
        <v>39600</v>
      </c>
      <c r="AB1804" s="3047">
        <v>39600</v>
      </c>
      <c r="AC1804" s="775"/>
      <c r="AD1804" s="775"/>
      <c r="AE1804" s="775"/>
      <c r="AF1804" s="775"/>
      <c r="AG1804" s="775"/>
      <c r="BB1804" s="656"/>
      <c r="BC1804" s="657"/>
      <c r="BD1804" s="766"/>
      <c r="BE1804" s="668"/>
    </row>
    <row r="1805" spans="1:57" s="64" customFormat="1" ht="15" customHeight="1" outlineLevel="1" x14ac:dyDescent="0.25">
      <c r="A1805" s="2621"/>
      <c r="B1805" s="157"/>
      <c r="C1805" s="389"/>
      <c r="D1805" s="3950"/>
      <c r="E1805" s="3996"/>
      <c r="F1805" s="4055" t="str">
        <f>$E$1652</f>
        <v>ASHP - SEER 19 - replace on fail MF_CompE</v>
      </c>
      <c r="G1805" s="4056"/>
      <c r="H1805" s="4056"/>
      <c r="I1805" s="4057"/>
      <c r="J1805" s="1435" t="str">
        <f>$C$1652</f>
        <v>355051_2019_12_</v>
      </c>
      <c r="K1805" s="3047">
        <f>K1804</f>
        <v>39600</v>
      </c>
      <c r="L1805" s="3077">
        <f t="shared" si="197"/>
        <v>3.3</v>
      </c>
      <c r="M1805" s="3070"/>
      <c r="N1805" s="157"/>
      <c r="O1805" s="280"/>
      <c r="P1805" s="946"/>
      <c r="Q1805" s="947"/>
      <c r="R1805" s="946"/>
      <c r="S1805" s="933"/>
      <c r="T1805" s="1419"/>
      <c r="U1805" s="157"/>
      <c r="V1805" s="3863"/>
      <c r="W1805" s="775"/>
      <c r="X1805" s="775"/>
      <c r="Y1805" s="774">
        <v>39600</v>
      </c>
      <c r="Z1805" s="2505">
        <v>39600</v>
      </c>
      <c r="AA1805" s="2505">
        <v>39600</v>
      </c>
      <c r="AB1805" s="3047">
        <v>39600</v>
      </c>
      <c r="AC1805" s="775"/>
      <c r="AD1805" s="775"/>
      <c r="AE1805" s="775"/>
      <c r="AF1805" s="775"/>
      <c r="AG1805" s="775"/>
      <c r="BB1805" s="656"/>
      <c r="BC1805" s="657"/>
      <c r="BD1805" s="766"/>
      <c r="BE1805" s="668"/>
    </row>
    <row r="1806" spans="1:57" s="64" customFormat="1" ht="15" customHeight="1" outlineLevel="1" x14ac:dyDescent="0.25">
      <c r="A1806" s="1403"/>
      <c r="B1806" s="157"/>
      <c r="C1806" s="389"/>
      <c r="D1806" s="3950"/>
      <c r="E1806" s="3996"/>
      <c r="F1806" s="4055" t="str">
        <f>$E$1654</f>
        <v>ASHP - SEER 20 - replace on fail MF</v>
      </c>
      <c r="G1806" s="4056"/>
      <c r="H1806" s="4056"/>
      <c r="I1806" s="4057"/>
      <c r="J1806" s="1435" t="str">
        <f>$C$1654</f>
        <v>355100_2019_12_</v>
      </c>
      <c r="K1806" s="3047">
        <v>39600</v>
      </c>
      <c r="L1806" s="3077">
        <f t="shared" si="197"/>
        <v>3.3</v>
      </c>
      <c r="M1806" s="3070" t="s">
        <v>1521</v>
      </c>
      <c r="N1806" s="157"/>
      <c r="O1806" s="280"/>
      <c r="P1806" s="280"/>
      <c r="Q1806" s="280"/>
      <c r="R1806" s="280"/>
      <c r="S1806" s="157"/>
      <c r="T1806" s="157"/>
      <c r="U1806" s="157"/>
      <c r="V1806" s="3863"/>
      <c r="W1806" s="775">
        <v>39600</v>
      </c>
      <c r="X1806" s="775">
        <v>39600</v>
      </c>
      <c r="Y1806" s="775">
        <v>39600</v>
      </c>
      <c r="Z1806" s="2505">
        <v>39600</v>
      </c>
      <c r="AA1806" s="2505">
        <v>39600</v>
      </c>
      <c r="AB1806" s="3047">
        <v>39600</v>
      </c>
      <c r="AC1806" s="775"/>
      <c r="AD1806" s="775"/>
      <c r="AE1806" s="775"/>
      <c r="AF1806" s="775"/>
      <c r="AG1806" s="775"/>
      <c r="BB1806" s="656"/>
      <c r="BC1806" s="657"/>
      <c r="BD1806" s="766"/>
      <c r="BE1806" s="668"/>
    </row>
    <row r="1807" spans="1:57" s="64" customFormat="1" ht="15" customHeight="1" outlineLevel="1" x14ac:dyDescent="0.25">
      <c r="A1807" s="1403"/>
      <c r="B1807" s="157"/>
      <c r="C1807" s="389"/>
      <c r="D1807" s="3950"/>
      <c r="E1807" s="3996"/>
      <c r="F1807" s="4055" t="str">
        <f>$E$1656</f>
        <v>ASHP - SEER 20 - replace on fail MF_CompE</v>
      </c>
      <c r="G1807" s="4056"/>
      <c r="H1807" s="4056"/>
      <c r="I1807" s="4057"/>
      <c r="J1807" s="1435" t="str">
        <f>$C$1656</f>
        <v>355101_2019_12_</v>
      </c>
      <c r="K1807" s="3047">
        <f>K1806</f>
        <v>39600</v>
      </c>
      <c r="L1807" s="3077">
        <f t="shared" si="197"/>
        <v>3.3</v>
      </c>
      <c r="M1807" s="3071"/>
      <c r="N1807" s="157"/>
      <c r="O1807" s="280"/>
      <c r="P1807" s="280"/>
      <c r="Q1807" s="280"/>
      <c r="R1807" s="280"/>
      <c r="S1807" s="157"/>
      <c r="T1807" s="157"/>
      <c r="U1807" s="157"/>
      <c r="V1807" s="3863"/>
      <c r="W1807" s="787"/>
      <c r="X1807" s="787"/>
      <c r="Y1807" s="774">
        <v>39600</v>
      </c>
      <c r="Z1807" s="2505">
        <v>39600</v>
      </c>
      <c r="AA1807" s="2505">
        <v>39600</v>
      </c>
      <c r="AB1807" s="3047">
        <v>39600</v>
      </c>
      <c r="AC1807" s="787"/>
      <c r="AD1807" s="787"/>
      <c r="AE1807" s="787"/>
      <c r="AF1807" s="787"/>
      <c r="AG1807" s="787"/>
      <c r="BB1807" s="656"/>
      <c r="BC1807" s="657"/>
      <c r="BD1807" s="766"/>
      <c r="BE1807" s="668"/>
    </row>
    <row r="1808" spans="1:57" s="64" customFormat="1" ht="15.75" customHeight="1" outlineLevel="1" x14ac:dyDescent="0.25">
      <c r="A1808" s="1403"/>
      <c r="B1808" s="157"/>
      <c r="C1808" s="389"/>
      <c r="D1808" s="3950"/>
      <c r="E1808" s="3996"/>
      <c r="F1808" s="4055" t="str">
        <f>$E$1658</f>
        <v>ASHP - SEER 21 - replace on fail MF</v>
      </c>
      <c r="G1808" s="4056"/>
      <c r="H1808" s="4056"/>
      <c r="I1808" s="4057"/>
      <c r="J1808" s="1435" t="str">
        <f>$C$1658</f>
        <v>355150_2019_12_</v>
      </c>
      <c r="K1808" s="3047">
        <v>39600</v>
      </c>
      <c r="L1808" s="3077">
        <f t="shared" si="197"/>
        <v>3.3</v>
      </c>
      <c r="M1808" s="3070" t="s">
        <v>1521</v>
      </c>
      <c r="N1808" s="157"/>
      <c r="O1808" s="280"/>
      <c r="P1808" s="280"/>
      <c r="Q1808" s="280"/>
      <c r="R1808" s="280"/>
      <c r="S1808" s="157"/>
      <c r="T1808" s="157"/>
      <c r="U1808" s="157"/>
      <c r="V1808" s="3863"/>
      <c r="W1808" s="775">
        <v>39600</v>
      </c>
      <c r="X1808" s="775">
        <v>39600</v>
      </c>
      <c r="Y1808" s="775">
        <v>39600</v>
      </c>
      <c r="Z1808" s="2505">
        <v>39600</v>
      </c>
      <c r="AA1808" s="2505">
        <v>39600</v>
      </c>
      <c r="AB1808" s="3047">
        <v>39600</v>
      </c>
      <c r="AC1808" s="775"/>
      <c r="AD1808" s="775"/>
      <c r="AE1808" s="775"/>
      <c r="AF1808" s="775"/>
      <c r="AG1808" s="775"/>
      <c r="BB1808" s="656"/>
      <c r="BC1808" s="657"/>
      <c r="BD1808" s="766"/>
      <c r="BE1808" s="668"/>
    </row>
    <row r="1809" spans="1:57" s="64" customFormat="1" ht="15.75" customHeight="1" outlineLevel="1" thickBot="1" x14ac:dyDescent="0.3">
      <c r="A1809" s="1403"/>
      <c r="B1809" s="157"/>
      <c r="C1809" s="389"/>
      <c r="D1809" s="3952"/>
      <c r="E1809" s="3998"/>
      <c r="F1809" s="1831" t="str">
        <f>$E$1660</f>
        <v>ASHP - SEER 21 - replace on fail MF_CompE</v>
      </c>
      <c r="G1809" s="949"/>
      <c r="H1809" s="949"/>
      <c r="I1809" s="950"/>
      <c r="J1809" s="1831" t="str">
        <f>$C$1660</f>
        <v>355151_2019_12_</v>
      </c>
      <c r="K1809" s="3047">
        <f>K1808</f>
        <v>39600</v>
      </c>
      <c r="L1809" s="3077">
        <f t="shared" si="197"/>
        <v>3.3</v>
      </c>
      <c r="M1809" s="3072"/>
      <c r="N1809" s="157"/>
      <c r="O1809" s="280"/>
      <c r="P1809" s="280"/>
      <c r="Q1809" s="280"/>
      <c r="R1809" s="280"/>
      <c r="S1809" s="157"/>
      <c r="T1809" s="157"/>
      <c r="U1809" s="157"/>
      <c r="V1809" s="3865"/>
      <c r="W1809" s="789"/>
      <c r="X1809" s="789"/>
      <c r="Y1809" s="795">
        <v>39600</v>
      </c>
      <c r="Z1809" s="790">
        <v>39600</v>
      </c>
      <c r="AA1809" s="790">
        <v>39600</v>
      </c>
      <c r="AB1809" s="3047">
        <v>39600</v>
      </c>
      <c r="AC1809" s="789"/>
      <c r="AD1809" s="789"/>
      <c r="AE1809" s="789"/>
      <c r="AF1809" s="789"/>
      <c r="AG1809" s="789"/>
      <c r="BB1809" s="656"/>
      <c r="BC1809" s="657"/>
      <c r="BD1809" s="766"/>
      <c r="BE1809" s="668"/>
    </row>
    <row r="1810" spans="1:57" s="64" customFormat="1" ht="15" customHeight="1" outlineLevel="1" thickBot="1" x14ac:dyDescent="0.3">
      <c r="A1810" s="1403"/>
      <c r="B1810" s="157"/>
      <c r="C1810" s="389"/>
      <c r="D1810" s="3949" t="s">
        <v>1305</v>
      </c>
      <c r="E1810" s="3995" t="s">
        <v>1306</v>
      </c>
      <c r="F1810" s="4053" t="str">
        <f>$E$1406</f>
        <v>ASHP - SEER 15 ER Elec Resist Furnace: HVAC ER1</v>
      </c>
      <c r="G1810" s="4053"/>
      <c r="H1810" s="4053"/>
      <c r="I1810" s="4053"/>
      <c r="J1810" s="1434" t="str">
        <f>$C$1406</f>
        <v>352300_2019_12_</v>
      </c>
      <c r="K1810" s="1445">
        <v>1496</v>
      </c>
      <c r="L1810" s="842"/>
      <c r="M1810" s="952" t="s">
        <v>1522</v>
      </c>
      <c r="N1810" s="157"/>
      <c r="O1810" s="280"/>
      <c r="P1810" s="280"/>
      <c r="Q1810" s="280"/>
      <c r="R1810" s="280"/>
      <c r="S1810" s="157"/>
      <c r="T1810" s="157"/>
      <c r="U1810" s="157"/>
      <c r="V1810" s="3862" t="s">
        <v>1305</v>
      </c>
      <c r="W1810" s="769">
        <v>2009</v>
      </c>
      <c r="X1810" s="768">
        <v>1496</v>
      </c>
      <c r="Y1810" s="769">
        <v>1496</v>
      </c>
      <c r="Z1810" s="2507">
        <v>1496</v>
      </c>
      <c r="AA1810" s="2507">
        <v>1496</v>
      </c>
      <c r="AB1810" s="2507">
        <v>1496</v>
      </c>
      <c r="AC1810" s="769"/>
      <c r="AD1810" s="769"/>
      <c r="AE1810" s="769"/>
      <c r="AF1810" s="769"/>
      <c r="AG1810" s="769"/>
      <c r="BB1810" s="656"/>
      <c r="BC1810" s="657"/>
      <c r="BD1810" s="766"/>
      <c r="BE1810" s="668"/>
    </row>
    <row r="1811" spans="1:57" s="64" customFormat="1" ht="15" customHeight="1" outlineLevel="1" x14ac:dyDescent="0.25">
      <c r="A1811" s="1403"/>
      <c r="B1811" s="157"/>
      <c r="C1811" s="389"/>
      <c r="D1811" s="3950"/>
      <c r="E1811" s="3996"/>
      <c r="F1811" s="4055" t="str">
        <f>$E$1408</f>
        <v>ASHP - SEER 15 ER Elec Resist Furnace: HVAC ER2</v>
      </c>
      <c r="G1811" s="4056"/>
      <c r="H1811" s="4056"/>
      <c r="I1811" s="4057"/>
      <c r="J1811" s="1435" t="str">
        <f>$C$1408</f>
        <v>352300_2019_12_</v>
      </c>
      <c r="K1811" s="1441">
        <v>1496</v>
      </c>
      <c r="L1811" s="953"/>
      <c r="M1811" s="1832"/>
      <c r="N1811" s="157"/>
      <c r="O1811" s="280"/>
      <c r="P1811" s="280"/>
      <c r="Q1811" s="280"/>
      <c r="R1811" s="280"/>
      <c r="S1811" s="157"/>
      <c r="T1811" s="157"/>
      <c r="U1811" s="157"/>
      <c r="V1811" s="3863"/>
      <c r="W1811" s="775">
        <v>2009</v>
      </c>
      <c r="X1811" s="768">
        <v>1496</v>
      </c>
      <c r="Y1811" s="775">
        <v>1496</v>
      </c>
      <c r="Z1811" s="2505">
        <v>1496</v>
      </c>
      <c r="AA1811" s="2505">
        <v>1496</v>
      </c>
      <c r="AB1811" s="2505">
        <v>1496</v>
      </c>
      <c r="AC1811" s="775"/>
      <c r="AD1811" s="775"/>
      <c r="AE1811" s="775"/>
      <c r="AF1811" s="775"/>
      <c r="AG1811" s="775"/>
      <c r="BB1811" s="656"/>
      <c r="BC1811" s="657"/>
      <c r="BD1811" s="766"/>
      <c r="BE1811" s="668"/>
    </row>
    <row r="1812" spans="1:57" s="64" customFormat="1" ht="15" customHeight="1" outlineLevel="1" x14ac:dyDescent="0.25">
      <c r="A1812" s="1403"/>
      <c r="B1812" s="157"/>
      <c r="C1812" s="389"/>
      <c r="D1812" s="3950"/>
      <c r="E1812" s="3996"/>
      <c r="F1812" s="4055" t="str">
        <f>$E$1410</f>
        <v>ASHP - SEER 15 ER with ASHP: HVAC ER1</v>
      </c>
      <c r="G1812" s="4056"/>
      <c r="H1812" s="4056"/>
      <c r="I1812" s="4057"/>
      <c r="J1812" s="1435" t="str">
        <f>$C$1410</f>
        <v>352350_2019_12_</v>
      </c>
      <c r="K1812" s="1441">
        <v>1496</v>
      </c>
      <c r="L1812" s="953"/>
      <c r="M1812" s="1832"/>
      <c r="N1812" s="157"/>
      <c r="O1812" s="280"/>
      <c r="P1812" s="280"/>
      <c r="Q1812" s="280"/>
      <c r="R1812" s="280"/>
      <c r="S1812" s="157"/>
      <c r="T1812" s="157"/>
      <c r="U1812" s="157"/>
      <c r="V1812" s="3863"/>
      <c r="W1812" s="775">
        <v>2009</v>
      </c>
      <c r="X1812" s="774">
        <v>1496</v>
      </c>
      <c r="Y1812" s="775">
        <v>1496</v>
      </c>
      <c r="Z1812" s="2505">
        <v>1496</v>
      </c>
      <c r="AA1812" s="2505">
        <v>1496</v>
      </c>
      <c r="AB1812" s="2505">
        <v>1496</v>
      </c>
      <c r="AC1812" s="775"/>
      <c r="AD1812" s="775"/>
      <c r="AE1812" s="775"/>
      <c r="AF1812" s="775"/>
      <c r="AG1812" s="775"/>
      <c r="BB1812" s="656"/>
      <c r="BC1812" s="657"/>
      <c r="BD1812" s="766"/>
      <c r="BE1812" s="668"/>
    </row>
    <row r="1813" spans="1:57" s="64" customFormat="1" ht="15" customHeight="1" outlineLevel="1" x14ac:dyDescent="0.25">
      <c r="A1813" s="2621"/>
      <c r="B1813" s="157"/>
      <c r="C1813" s="389"/>
      <c r="D1813" s="3950"/>
      <c r="E1813" s="3996"/>
      <c r="F1813" s="4055" t="str">
        <f>$E$1412</f>
        <v>ASHP - SEER 15 ER with ASHP: HVAC ER2</v>
      </c>
      <c r="G1813" s="4056"/>
      <c r="H1813" s="4056"/>
      <c r="I1813" s="4057"/>
      <c r="J1813" s="1435" t="str">
        <f>$C$1412</f>
        <v>352350_2019_12_</v>
      </c>
      <c r="K1813" s="1441">
        <v>1496</v>
      </c>
      <c r="L1813" s="953"/>
      <c r="M1813" s="1832"/>
      <c r="N1813" s="157"/>
      <c r="O1813" s="280"/>
      <c r="P1813" s="946"/>
      <c r="Q1813" s="946"/>
      <c r="R1813" s="946"/>
      <c r="S1813" s="933"/>
      <c r="T1813" s="1419"/>
      <c r="U1813" s="157"/>
      <c r="V1813" s="3863"/>
      <c r="W1813" s="775">
        <v>2009</v>
      </c>
      <c r="X1813" s="774">
        <v>1496</v>
      </c>
      <c r="Y1813" s="775">
        <v>1496</v>
      </c>
      <c r="Z1813" s="2505">
        <v>1496</v>
      </c>
      <c r="AA1813" s="2505">
        <v>1496</v>
      </c>
      <c r="AB1813" s="2505">
        <v>1496</v>
      </c>
      <c r="AC1813" s="775"/>
      <c r="AD1813" s="775"/>
      <c r="AE1813" s="775"/>
      <c r="AF1813" s="775"/>
      <c r="AG1813" s="775"/>
      <c r="BB1813" s="656"/>
      <c r="BC1813" s="657"/>
      <c r="BD1813" s="766"/>
      <c r="BE1813" s="668"/>
    </row>
    <row r="1814" spans="1:57" s="64" customFormat="1" ht="15" customHeight="1" outlineLevel="1" x14ac:dyDescent="0.25">
      <c r="A1814" s="2621"/>
      <c r="B1814" s="157"/>
      <c r="C1814" s="389"/>
      <c r="D1814" s="3950"/>
      <c r="E1814" s="3996"/>
      <c r="F1814" s="4055" t="str">
        <f>$E$1414</f>
        <v>ASHP-  SEER 15 Replace at Fail Elec Resist Furnace: HVAC</v>
      </c>
      <c r="G1814" s="4056"/>
      <c r="H1814" s="4056"/>
      <c r="I1814" s="4057"/>
      <c r="J1814" s="1435" t="str">
        <f>$C$1414</f>
        <v>352400_2019_12_</v>
      </c>
      <c r="K1814" s="1441">
        <v>1496</v>
      </c>
      <c r="L1814" s="953"/>
      <c r="M1814" s="1832"/>
      <c r="N1814" s="157"/>
      <c r="O1814" s="280"/>
      <c r="P1814" s="946"/>
      <c r="Q1814" s="946"/>
      <c r="R1814" s="946"/>
      <c r="S1814" s="933"/>
      <c r="T1814" s="1419"/>
      <c r="U1814" s="157"/>
      <c r="V1814" s="3863"/>
      <c r="W1814" s="775">
        <v>2009</v>
      </c>
      <c r="X1814" s="774">
        <v>1496</v>
      </c>
      <c r="Y1814" s="775">
        <v>1496</v>
      </c>
      <c r="Z1814" s="2505">
        <v>1496</v>
      </c>
      <c r="AA1814" s="2505">
        <v>1496</v>
      </c>
      <c r="AB1814" s="2505">
        <v>1496</v>
      </c>
      <c r="AC1814" s="775"/>
      <c r="AD1814" s="775"/>
      <c r="AE1814" s="775"/>
      <c r="AF1814" s="775"/>
      <c r="AG1814" s="775"/>
      <c r="BB1814" s="656"/>
      <c r="BC1814" s="657"/>
      <c r="BD1814" s="766"/>
      <c r="BE1814" s="668"/>
    </row>
    <row r="1815" spans="1:57" s="64" customFormat="1" ht="15" customHeight="1" outlineLevel="1" x14ac:dyDescent="0.25">
      <c r="A1815" s="2621"/>
      <c r="B1815" s="157"/>
      <c r="C1815" s="389"/>
      <c r="D1815" s="3950"/>
      <c r="E1815" s="3996"/>
      <c r="F1815" s="4055" t="str">
        <f>$E$1416</f>
        <v>ASHP - SEER 15 Replace at Fail with ASHP: HVAC</v>
      </c>
      <c r="G1815" s="4056"/>
      <c r="H1815" s="4056"/>
      <c r="I1815" s="4057"/>
      <c r="J1815" s="1435" t="str">
        <f>$C$1416</f>
        <v>352450_2019_12_</v>
      </c>
      <c r="K1815" s="1441">
        <v>1496</v>
      </c>
      <c r="L1815" s="953"/>
      <c r="M1815" s="1832"/>
      <c r="N1815" s="157"/>
      <c r="O1815" s="280"/>
      <c r="P1815" s="946"/>
      <c r="Q1815" s="946"/>
      <c r="R1815" s="946"/>
      <c r="S1815" s="933"/>
      <c r="T1815" s="1419"/>
      <c r="U1815" s="157"/>
      <c r="V1815" s="3863"/>
      <c r="W1815" s="775">
        <v>2009</v>
      </c>
      <c r="X1815" s="774">
        <v>1496</v>
      </c>
      <c r="Y1815" s="775">
        <v>1496</v>
      </c>
      <c r="Z1815" s="2505">
        <v>1496</v>
      </c>
      <c r="AA1815" s="2505">
        <v>1496</v>
      </c>
      <c r="AB1815" s="2505">
        <v>1496</v>
      </c>
      <c r="AC1815" s="775"/>
      <c r="AD1815" s="775"/>
      <c r="AE1815" s="775"/>
      <c r="AF1815" s="775"/>
      <c r="AG1815" s="775"/>
      <c r="BB1815" s="656"/>
      <c r="BC1815" s="657"/>
      <c r="BD1815" s="766"/>
      <c r="BE1815" s="668"/>
    </row>
    <row r="1816" spans="1:57" s="64" customFormat="1" ht="15" customHeight="1" outlineLevel="1" x14ac:dyDescent="0.25">
      <c r="A1816" s="2621"/>
      <c r="B1816" s="157"/>
      <c r="C1816" s="389"/>
      <c r="D1816" s="3950"/>
      <c r="E1816" s="3996"/>
      <c r="F1816" s="4055" t="str">
        <f>$E$1418</f>
        <v>ASHP - SEER 16 - replace electric furnace / CAC - early replacement SF ER1</v>
      </c>
      <c r="G1816" s="4056"/>
      <c r="H1816" s="4056"/>
      <c r="I1816" s="4057"/>
      <c r="J1816" s="1435" t="str">
        <f>$C$1418</f>
        <v>352500_2019_12_</v>
      </c>
      <c r="K1816" s="1441">
        <v>1496</v>
      </c>
      <c r="L1816" s="953"/>
      <c r="M1816" s="1832"/>
      <c r="N1816" s="157"/>
      <c r="O1816" s="280"/>
      <c r="P1816" s="946"/>
      <c r="Q1816" s="946"/>
      <c r="R1816" s="946"/>
      <c r="S1816" s="933"/>
      <c r="T1816" s="1419"/>
      <c r="U1816" s="157"/>
      <c r="V1816" s="3863"/>
      <c r="W1816" s="775">
        <v>2009</v>
      </c>
      <c r="X1816" s="774">
        <v>1496</v>
      </c>
      <c r="Y1816" s="775">
        <v>1496</v>
      </c>
      <c r="Z1816" s="2505">
        <v>1496</v>
      </c>
      <c r="AA1816" s="2505">
        <v>1496</v>
      </c>
      <c r="AB1816" s="2505">
        <v>1496</v>
      </c>
      <c r="AC1816" s="775"/>
      <c r="AD1816" s="775"/>
      <c r="AE1816" s="775"/>
      <c r="AF1816" s="775"/>
      <c r="AG1816" s="775"/>
      <c r="BB1816" s="656"/>
      <c r="BC1816" s="657"/>
      <c r="BD1816" s="766"/>
      <c r="BE1816" s="668"/>
    </row>
    <row r="1817" spans="1:57" s="64" customFormat="1" ht="15" customHeight="1" outlineLevel="1" x14ac:dyDescent="0.25">
      <c r="A1817" s="1403"/>
      <c r="B1817" s="157"/>
      <c r="C1817" s="389"/>
      <c r="D1817" s="3950"/>
      <c r="E1817" s="3996"/>
      <c r="F1817" s="4055" t="str">
        <f>$E$1420</f>
        <v>ASHP - SEER 16 - replace electric furnace / CAC - early replacement SF ER2</v>
      </c>
      <c r="G1817" s="4056"/>
      <c r="H1817" s="4056"/>
      <c r="I1817" s="4057"/>
      <c r="J1817" s="1435" t="str">
        <f>$C$1420</f>
        <v>352500_2019_12_</v>
      </c>
      <c r="K1817" s="1441">
        <v>1496</v>
      </c>
      <c r="L1817" s="953"/>
      <c r="M1817" s="1832"/>
      <c r="N1817" s="157"/>
      <c r="O1817" s="280"/>
      <c r="P1817" s="280"/>
      <c r="Q1817" s="280"/>
      <c r="R1817" s="280"/>
      <c r="S1817" s="157"/>
      <c r="T1817" s="157"/>
      <c r="U1817" s="157"/>
      <c r="V1817" s="3863"/>
      <c r="W1817" s="775">
        <v>2009</v>
      </c>
      <c r="X1817" s="774">
        <v>1496</v>
      </c>
      <c r="Y1817" s="775">
        <v>1496</v>
      </c>
      <c r="Z1817" s="2505">
        <v>1496</v>
      </c>
      <c r="AA1817" s="2505">
        <v>1496</v>
      </c>
      <c r="AB1817" s="2505">
        <v>1496</v>
      </c>
      <c r="AC1817" s="775"/>
      <c r="AD1817" s="775"/>
      <c r="AE1817" s="775"/>
      <c r="AF1817" s="775"/>
      <c r="AG1817" s="775"/>
      <c r="BB1817" s="656"/>
      <c r="BC1817" s="657"/>
      <c r="BD1817" s="766"/>
      <c r="BE1817" s="668"/>
    </row>
    <row r="1818" spans="1:57" s="64" customFormat="1" ht="15" customHeight="1" outlineLevel="1" x14ac:dyDescent="0.25">
      <c r="A1818" s="1403"/>
      <c r="B1818" s="157"/>
      <c r="C1818" s="389"/>
      <c r="D1818" s="3950"/>
      <c r="E1818" s="3996"/>
      <c r="F1818" s="4055" t="str">
        <f>$E$1422</f>
        <v>ASHP SEER 16 replace ASHP - early replacement SF ER1</v>
      </c>
      <c r="G1818" s="4056"/>
      <c r="H1818" s="4056"/>
      <c r="I1818" s="4057"/>
      <c r="J1818" s="1435" t="str">
        <f>$C$1422</f>
        <v>352550_2019_12_</v>
      </c>
      <c r="K1818" s="1441">
        <v>1496</v>
      </c>
      <c r="L1818" s="953"/>
      <c r="M1818" s="1832"/>
      <c r="N1818" s="157"/>
      <c r="O1818" s="280"/>
      <c r="P1818" s="280"/>
      <c r="Q1818" s="280"/>
      <c r="R1818" s="280"/>
      <c r="S1818" s="157"/>
      <c r="T1818" s="157"/>
      <c r="U1818" s="157"/>
      <c r="V1818" s="3863"/>
      <c r="W1818" s="775">
        <v>2009</v>
      </c>
      <c r="X1818" s="774">
        <v>1496</v>
      </c>
      <c r="Y1818" s="775">
        <v>1496</v>
      </c>
      <c r="Z1818" s="2505">
        <v>1496</v>
      </c>
      <c r="AA1818" s="2505">
        <v>1496</v>
      </c>
      <c r="AB1818" s="2505">
        <v>1496</v>
      </c>
      <c r="AC1818" s="775"/>
      <c r="AD1818" s="775"/>
      <c r="AE1818" s="775"/>
      <c r="AF1818" s="775"/>
      <c r="AG1818" s="775"/>
      <c r="BB1818" s="656"/>
      <c r="BC1818" s="657"/>
      <c r="BD1818" s="766"/>
      <c r="BE1818" s="668"/>
    </row>
    <row r="1819" spans="1:57" s="64" customFormat="1" ht="15" customHeight="1" outlineLevel="1" x14ac:dyDescent="0.25">
      <c r="A1819" s="1403"/>
      <c r="B1819" s="157"/>
      <c r="C1819" s="389"/>
      <c r="D1819" s="3950"/>
      <c r="E1819" s="3996"/>
      <c r="F1819" s="4055" t="str">
        <f>$E$1424</f>
        <v>ASHP SEER 16 replace ASHP - early replacement SF ER2</v>
      </c>
      <c r="G1819" s="4056"/>
      <c r="H1819" s="4056"/>
      <c r="I1819" s="4057"/>
      <c r="J1819" s="1435" t="str">
        <f>$C$1424</f>
        <v>352550_2019_12_</v>
      </c>
      <c r="K1819" s="1441">
        <v>1496</v>
      </c>
      <c r="L1819" s="954"/>
      <c r="M1819" s="1832"/>
      <c r="N1819" s="157"/>
      <c r="O1819" s="280"/>
      <c r="P1819" s="280"/>
      <c r="Q1819" s="280"/>
      <c r="R1819" s="280"/>
      <c r="S1819" s="157"/>
      <c r="T1819" s="157"/>
      <c r="U1819" s="157"/>
      <c r="V1819" s="3863"/>
      <c r="W1819" s="775">
        <v>2009</v>
      </c>
      <c r="X1819" s="774">
        <v>1496</v>
      </c>
      <c r="Y1819" s="775">
        <v>1496</v>
      </c>
      <c r="Z1819" s="2505">
        <v>1496</v>
      </c>
      <c r="AA1819" s="2505">
        <v>1496</v>
      </c>
      <c r="AB1819" s="2505">
        <v>1496</v>
      </c>
      <c r="AC1819" s="775"/>
      <c r="AD1819" s="775"/>
      <c r="AE1819" s="775"/>
      <c r="AF1819" s="775"/>
      <c r="AG1819" s="775"/>
      <c r="BB1819" s="656"/>
      <c r="BC1819" s="657"/>
      <c r="BD1819" s="766"/>
      <c r="BE1819" s="668"/>
    </row>
    <row r="1820" spans="1:57" s="64" customFormat="1" ht="15" customHeight="1" outlineLevel="1" x14ac:dyDescent="0.25">
      <c r="A1820" s="1403"/>
      <c r="B1820" s="157"/>
      <c r="C1820" s="389"/>
      <c r="D1820" s="3950"/>
      <c r="E1820" s="3996"/>
      <c r="F1820" s="4055" t="str">
        <f>$E$1426</f>
        <v>ASHP - SEER 16 - replace electric furnace / CAC SF</v>
      </c>
      <c r="G1820" s="4056"/>
      <c r="H1820" s="4056"/>
      <c r="I1820" s="4057"/>
      <c r="J1820" s="1435" t="str">
        <f>$C$1426</f>
        <v>352600_2019_12_</v>
      </c>
      <c r="K1820" s="1441">
        <v>1496</v>
      </c>
      <c r="L1820" s="954"/>
      <c r="M1820" s="1832"/>
      <c r="N1820" s="157"/>
      <c r="O1820" s="280"/>
      <c r="P1820" s="280"/>
      <c r="Q1820" s="280"/>
      <c r="R1820" s="280"/>
      <c r="S1820" s="157"/>
      <c r="T1820" s="157"/>
      <c r="U1820" s="157"/>
      <c r="V1820" s="3863"/>
      <c r="W1820" s="775">
        <v>2009</v>
      </c>
      <c r="X1820" s="774">
        <v>1496</v>
      </c>
      <c r="Y1820" s="775">
        <v>1496</v>
      </c>
      <c r="Z1820" s="2505">
        <v>1496</v>
      </c>
      <c r="AA1820" s="2505">
        <v>1496</v>
      </c>
      <c r="AB1820" s="2505">
        <v>1496</v>
      </c>
      <c r="AC1820" s="775"/>
      <c r="AD1820" s="775"/>
      <c r="AE1820" s="775"/>
      <c r="AF1820" s="775"/>
      <c r="AG1820" s="775"/>
      <c r="BB1820" s="656"/>
      <c r="BC1820" s="657"/>
      <c r="BD1820" s="766"/>
      <c r="BE1820" s="668"/>
    </row>
    <row r="1821" spans="1:57" s="64" customFormat="1" ht="15" customHeight="1" outlineLevel="1" x14ac:dyDescent="0.25">
      <c r="A1821" s="1403"/>
      <c r="B1821" s="157"/>
      <c r="C1821" s="389"/>
      <c r="D1821" s="3950"/>
      <c r="E1821" s="3996"/>
      <c r="F1821" s="4055" t="str">
        <f>$E$1428</f>
        <v>ASHP SEER 16 replace ASHP - replace on fail SF</v>
      </c>
      <c r="G1821" s="4056"/>
      <c r="H1821" s="4056"/>
      <c r="I1821" s="4057"/>
      <c r="J1821" s="1435" t="str">
        <f>$C$1428</f>
        <v>352650_2019_12_</v>
      </c>
      <c r="K1821" s="1441">
        <v>1496</v>
      </c>
      <c r="L1821" s="954"/>
      <c r="M1821" s="1832"/>
      <c r="N1821" s="157"/>
      <c r="O1821" s="280"/>
      <c r="P1821" s="280"/>
      <c r="Q1821" s="280"/>
      <c r="R1821" s="280"/>
      <c r="S1821" s="157"/>
      <c r="T1821" s="157"/>
      <c r="U1821" s="157"/>
      <c r="V1821" s="3863"/>
      <c r="W1821" s="775">
        <v>2009</v>
      </c>
      <c r="X1821" s="774">
        <v>1496</v>
      </c>
      <c r="Y1821" s="775">
        <v>1496</v>
      </c>
      <c r="Z1821" s="2505">
        <v>1496</v>
      </c>
      <c r="AA1821" s="2505">
        <v>1496</v>
      </c>
      <c r="AB1821" s="2505">
        <v>1496</v>
      </c>
      <c r="AC1821" s="775"/>
      <c r="AD1821" s="775"/>
      <c r="AE1821" s="775"/>
      <c r="AF1821" s="775"/>
      <c r="AG1821" s="775"/>
      <c r="BB1821" s="656"/>
      <c r="BC1821" s="657"/>
      <c r="BD1821" s="766"/>
      <c r="BE1821" s="668"/>
    </row>
    <row r="1822" spans="1:57" s="64" customFormat="1" ht="15" customHeight="1" outlineLevel="1" x14ac:dyDescent="0.25">
      <c r="A1822" s="1403"/>
      <c r="B1822" s="157"/>
      <c r="C1822" s="389"/>
      <c r="D1822" s="3950"/>
      <c r="E1822" s="3996"/>
      <c r="F1822" s="4055" t="str">
        <f>$E$1430</f>
        <v>ASHP SEER 15 MF ER replace ASHP: HVAC ER1</v>
      </c>
      <c r="G1822" s="4056"/>
      <c r="H1822" s="4056"/>
      <c r="I1822" s="4057"/>
      <c r="J1822" s="1435" t="str">
        <f>$C$1430</f>
        <v>352700_2019_12_</v>
      </c>
      <c r="K1822" s="1441">
        <v>1496</v>
      </c>
      <c r="L1822" s="954"/>
      <c r="M1822" s="1832"/>
      <c r="N1822" s="157"/>
      <c r="O1822" s="280"/>
      <c r="P1822" s="280"/>
      <c r="Q1822" s="280"/>
      <c r="R1822" s="280"/>
      <c r="S1822" s="157"/>
      <c r="T1822" s="157"/>
      <c r="U1822" s="157"/>
      <c r="V1822" s="3863"/>
      <c r="W1822" s="775">
        <v>2009</v>
      </c>
      <c r="X1822" s="774">
        <v>1496</v>
      </c>
      <c r="Y1822" s="775">
        <v>1496</v>
      </c>
      <c r="Z1822" s="2505">
        <v>1496</v>
      </c>
      <c r="AA1822" s="2505">
        <v>1496</v>
      </c>
      <c r="AB1822" s="2505">
        <v>1496</v>
      </c>
      <c r="AC1822" s="775"/>
      <c r="AD1822" s="775"/>
      <c r="AE1822" s="775"/>
      <c r="AF1822" s="775"/>
      <c r="AG1822" s="775"/>
      <c r="BB1822" s="656"/>
      <c r="BC1822" s="657"/>
      <c r="BD1822" s="766"/>
      <c r="BE1822" s="668"/>
    </row>
    <row r="1823" spans="1:57" s="64" customFormat="1" ht="15" customHeight="1" outlineLevel="1" x14ac:dyDescent="0.25">
      <c r="A1823" s="2621"/>
      <c r="B1823" s="157"/>
      <c r="C1823" s="389"/>
      <c r="D1823" s="3950"/>
      <c r="E1823" s="3996"/>
      <c r="F1823" s="4055" t="str">
        <f>$E$1432</f>
        <v>ASHP SEER 15 MF ER replace ASHP: HVAC ER2</v>
      </c>
      <c r="G1823" s="4056"/>
      <c r="H1823" s="4056"/>
      <c r="I1823" s="4057"/>
      <c r="J1823" s="1435" t="str">
        <f>$C$1432</f>
        <v>352700_2019_12_</v>
      </c>
      <c r="K1823" s="1441">
        <v>1496</v>
      </c>
      <c r="L1823" s="954"/>
      <c r="M1823" s="1832"/>
      <c r="N1823" s="157"/>
      <c r="O1823" s="280"/>
      <c r="P1823" s="946"/>
      <c r="Q1823" s="946"/>
      <c r="R1823" s="946"/>
      <c r="S1823" s="933"/>
      <c r="T1823" s="1419"/>
      <c r="U1823" s="157"/>
      <c r="V1823" s="3863"/>
      <c r="W1823" s="775">
        <v>2009</v>
      </c>
      <c r="X1823" s="774">
        <v>1496</v>
      </c>
      <c r="Y1823" s="775">
        <v>1496</v>
      </c>
      <c r="Z1823" s="2505">
        <v>1496</v>
      </c>
      <c r="AA1823" s="2505">
        <v>1496</v>
      </c>
      <c r="AB1823" s="2505">
        <v>1496</v>
      </c>
      <c r="AC1823" s="775"/>
      <c r="AD1823" s="775"/>
      <c r="AE1823" s="775"/>
      <c r="AF1823" s="775"/>
      <c r="AG1823" s="775"/>
      <c r="BB1823" s="656"/>
      <c r="BC1823" s="657"/>
      <c r="BD1823" s="766"/>
      <c r="BE1823" s="668"/>
    </row>
    <row r="1824" spans="1:57" s="64" customFormat="1" ht="15" customHeight="1" outlineLevel="1" x14ac:dyDescent="0.25">
      <c r="A1824" s="2621"/>
      <c r="B1824" s="157"/>
      <c r="C1824" s="389"/>
      <c r="D1824" s="3950"/>
      <c r="E1824" s="3996"/>
      <c r="F1824" s="4055" t="str">
        <f>$E$1434</f>
        <v>ASHP SEER 15 MF ER replace ASHP: HVAC ER1_CompE</v>
      </c>
      <c r="G1824" s="4056"/>
      <c r="H1824" s="4056"/>
      <c r="I1824" s="4057"/>
      <c r="J1824" s="1435" t="str">
        <f>$C$1434</f>
        <v>352701_2019_12_</v>
      </c>
      <c r="K1824" s="1441">
        <v>510</v>
      </c>
      <c r="L1824" s="954"/>
      <c r="M1824" s="1832" t="s">
        <v>3689</v>
      </c>
      <c r="N1824" s="157"/>
      <c r="O1824" s="280"/>
      <c r="P1824" s="946"/>
      <c r="Q1824" s="946"/>
      <c r="R1824" s="946"/>
      <c r="S1824" s="933"/>
      <c r="T1824" s="1419"/>
      <c r="U1824" s="157"/>
      <c r="V1824" s="3863"/>
      <c r="W1824" s="775"/>
      <c r="X1824" s="774"/>
      <c r="Y1824" s="774">
        <v>510</v>
      </c>
      <c r="Z1824" s="2505">
        <v>510</v>
      </c>
      <c r="AA1824" s="2505">
        <v>510</v>
      </c>
      <c r="AB1824" s="2505">
        <v>510</v>
      </c>
      <c r="AC1824" s="775"/>
      <c r="AD1824" s="775"/>
      <c r="AE1824" s="775"/>
      <c r="AF1824" s="775"/>
      <c r="AG1824" s="775"/>
      <c r="BB1824" s="656"/>
      <c r="BC1824" s="657"/>
      <c r="BD1824" s="766"/>
      <c r="BE1824" s="668"/>
    </row>
    <row r="1825" spans="1:57" s="64" customFormat="1" ht="15" customHeight="1" outlineLevel="1" x14ac:dyDescent="0.25">
      <c r="A1825" s="2621"/>
      <c r="B1825" s="157"/>
      <c r="C1825" s="389"/>
      <c r="D1825" s="3950"/>
      <c r="E1825" s="3996"/>
      <c r="F1825" s="4055" t="str">
        <f>$E$1436</f>
        <v>ASHP SEER 15 MF ER replace ASHP: HVAC ER2_CompE</v>
      </c>
      <c r="G1825" s="4056"/>
      <c r="H1825" s="4056"/>
      <c r="I1825" s="4057"/>
      <c r="J1825" s="1435" t="str">
        <f>$C$1436</f>
        <v>352701_2019_12_</v>
      </c>
      <c r="K1825" s="1441">
        <v>510</v>
      </c>
      <c r="L1825" s="954"/>
      <c r="M1825" s="1832" t="s">
        <v>3689</v>
      </c>
      <c r="N1825" s="157"/>
      <c r="O1825" s="280"/>
      <c r="P1825" s="946"/>
      <c r="Q1825" s="946"/>
      <c r="R1825" s="946"/>
      <c r="S1825" s="933"/>
      <c r="T1825" s="1419"/>
      <c r="U1825" s="157"/>
      <c r="V1825" s="3863"/>
      <c r="W1825" s="775"/>
      <c r="X1825" s="774"/>
      <c r="Y1825" s="774">
        <v>510</v>
      </c>
      <c r="Z1825" s="2505">
        <v>510</v>
      </c>
      <c r="AA1825" s="2505">
        <v>510</v>
      </c>
      <c r="AB1825" s="2505">
        <v>510</v>
      </c>
      <c r="AC1825" s="775"/>
      <c r="AD1825" s="775"/>
      <c r="AE1825" s="775"/>
      <c r="AF1825" s="775"/>
      <c r="AG1825" s="775"/>
      <c r="BB1825" s="656"/>
      <c r="BC1825" s="657"/>
      <c r="BD1825" s="766"/>
      <c r="BE1825" s="668"/>
    </row>
    <row r="1826" spans="1:57" s="64" customFormat="1" ht="15" customHeight="1" outlineLevel="1" x14ac:dyDescent="0.25">
      <c r="A1826" s="2621"/>
      <c r="B1826" s="157"/>
      <c r="C1826" s="389"/>
      <c r="D1826" s="3950"/>
      <c r="E1826" s="3996"/>
      <c r="F1826" s="4055" t="str">
        <f>$E$1438</f>
        <v>ASHP SEER 15 MF ER replace Elec Resist Furnace: HVAC ER1</v>
      </c>
      <c r="G1826" s="4056"/>
      <c r="H1826" s="4056"/>
      <c r="I1826" s="4057"/>
      <c r="J1826" s="1435" t="str">
        <f>$C$1438</f>
        <v>352750_2019_12_</v>
      </c>
      <c r="K1826" s="1441">
        <v>1496</v>
      </c>
      <c r="L1826" s="954"/>
      <c r="M1826" s="1832"/>
      <c r="N1826" s="157"/>
      <c r="O1826" s="280"/>
      <c r="P1826" s="946"/>
      <c r="Q1826" s="946"/>
      <c r="R1826" s="946"/>
      <c r="S1826" s="933"/>
      <c r="T1826" s="1419"/>
      <c r="U1826" s="157"/>
      <c r="V1826" s="3863"/>
      <c r="W1826" s="775">
        <v>2009</v>
      </c>
      <c r="X1826" s="774">
        <v>1496</v>
      </c>
      <c r="Y1826" s="775">
        <v>1496</v>
      </c>
      <c r="Z1826" s="2505">
        <v>1496</v>
      </c>
      <c r="AA1826" s="2505">
        <v>1496</v>
      </c>
      <c r="AB1826" s="2505">
        <v>1496</v>
      </c>
      <c r="AC1826" s="775"/>
      <c r="AD1826" s="775"/>
      <c r="AE1826" s="775"/>
      <c r="AF1826" s="775"/>
      <c r="AG1826" s="775"/>
      <c r="BB1826" s="656"/>
      <c r="BC1826" s="657"/>
      <c r="BD1826" s="766"/>
      <c r="BE1826" s="668"/>
    </row>
    <row r="1827" spans="1:57" s="64" customFormat="1" ht="15" customHeight="1" outlineLevel="1" x14ac:dyDescent="0.25">
      <c r="A1827" s="2621"/>
      <c r="B1827" s="157"/>
      <c r="C1827" s="389"/>
      <c r="D1827" s="3950"/>
      <c r="E1827" s="3996"/>
      <c r="F1827" s="4055" t="str">
        <f>$E$1440</f>
        <v>ASHP SEER 15 MF ER replace Elec Resist Furnace: HVAC ER2</v>
      </c>
      <c r="G1827" s="4056"/>
      <c r="H1827" s="4056"/>
      <c r="I1827" s="4057"/>
      <c r="J1827" s="1435" t="str">
        <f>$C$1440</f>
        <v>352750_2019_12_</v>
      </c>
      <c r="K1827" s="1441">
        <v>1496</v>
      </c>
      <c r="L1827" s="954"/>
      <c r="M1827" s="1832"/>
      <c r="N1827" s="157"/>
      <c r="O1827" s="280"/>
      <c r="P1827" s="946"/>
      <c r="Q1827" s="946"/>
      <c r="R1827" s="946"/>
      <c r="S1827" s="933"/>
      <c r="T1827" s="1419"/>
      <c r="U1827" s="157"/>
      <c r="V1827" s="3863"/>
      <c r="W1827" s="775">
        <v>2009</v>
      </c>
      <c r="X1827" s="774">
        <v>1496</v>
      </c>
      <c r="Y1827" s="775">
        <v>1496</v>
      </c>
      <c r="Z1827" s="2505">
        <v>1496</v>
      </c>
      <c r="AA1827" s="2505">
        <v>1496</v>
      </c>
      <c r="AB1827" s="2505">
        <v>1496</v>
      </c>
      <c r="AC1827" s="775"/>
      <c r="AD1827" s="775"/>
      <c r="AE1827" s="775"/>
      <c r="AF1827" s="775"/>
      <c r="AG1827" s="775"/>
      <c r="BB1827" s="656"/>
      <c r="BC1827" s="657"/>
      <c r="BD1827" s="766"/>
      <c r="BE1827" s="668"/>
    </row>
    <row r="1828" spans="1:57" s="64" customFormat="1" ht="15" customHeight="1" outlineLevel="1" x14ac:dyDescent="0.25">
      <c r="A1828" s="2621"/>
      <c r="B1828" s="157"/>
      <c r="C1828" s="389"/>
      <c r="D1828" s="3950"/>
      <c r="E1828" s="3996"/>
      <c r="F1828" s="4055" t="str">
        <f>$E$1442</f>
        <v>ASHP SEER 15 MF ER replace Elec Resist Furnace: HVAC ER1_CompE</v>
      </c>
      <c r="G1828" s="4056"/>
      <c r="H1828" s="4056"/>
      <c r="I1828" s="4057"/>
      <c r="J1828" s="1435" t="str">
        <f>$C$1442</f>
        <v>352751_2019_12_</v>
      </c>
      <c r="K1828" s="1441">
        <v>510</v>
      </c>
      <c r="L1828" s="954"/>
      <c r="M1828" s="1832" t="s">
        <v>3689</v>
      </c>
      <c r="N1828" s="157"/>
      <c r="O1828" s="280"/>
      <c r="P1828" s="946"/>
      <c r="Q1828" s="946"/>
      <c r="R1828" s="946"/>
      <c r="S1828" s="933"/>
      <c r="T1828" s="1419"/>
      <c r="U1828" s="157"/>
      <c r="V1828" s="3863"/>
      <c r="W1828" s="775"/>
      <c r="X1828" s="774"/>
      <c r="Y1828" s="774">
        <v>510</v>
      </c>
      <c r="Z1828" s="2505">
        <v>510</v>
      </c>
      <c r="AA1828" s="2505">
        <v>510</v>
      </c>
      <c r="AB1828" s="2505">
        <v>510</v>
      </c>
      <c r="AC1828" s="775"/>
      <c r="AD1828" s="775"/>
      <c r="AE1828" s="775"/>
      <c r="AF1828" s="775"/>
      <c r="AG1828" s="775"/>
      <c r="BB1828" s="656"/>
      <c r="BC1828" s="657"/>
      <c r="BD1828" s="766"/>
      <c r="BE1828" s="668"/>
    </row>
    <row r="1829" spans="1:57" s="64" customFormat="1" ht="15" customHeight="1" outlineLevel="1" x14ac:dyDescent="0.25">
      <c r="A1829" s="2621"/>
      <c r="B1829" s="157"/>
      <c r="C1829" s="389"/>
      <c r="D1829" s="3950"/>
      <c r="E1829" s="3996"/>
      <c r="F1829" s="4055" t="str">
        <f>$E$1444</f>
        <v>ASHP SEER 15 MF ER replace Elec Resist Furnace: HVAC ER2_CompE</v>
      </c>
      <c r="G1829" s="4056"/>
      <c r="H1829" s="4056"/>
      <c r="I1829" s="4057"/>
      <c r="J1829" s="1435" t="str">
        <f>$C$1444</f>
        <v>352751_2019_12_</v>
      </c>
      <c r="K1829" s="1441">
        <v>510</v>
      </c>
      <c r="L1829" s="954"/>
      <c r="M1829" s="1832"/>
      <c r="N1829" s="157"/>
      <c r="O1829" s="280"/>
      <c r="P1829" s="946"/>
      <c r="Q1829" s="946"/>
      <c r="R1829" s="946"/>
      <c r="S1829" s="933"/>
      <c r="T1829" s="1419"/>
      <c r="U1829" s="157"/>
      <c r="V1829" s="3863"/>
      <c r="W1829" s="775"/>
      <c r="X1829" s="774"/>
      <c r="Y1829" s="774">
        <v>510</v>
      </c>
      <c r="Z1829" s="2505">
        <v>510</v>
      </c>
      <c r="AA1829" s="2505">
        <v>510</v>
      </c>
      <c r="AB1829" s="2505">
        <v>510</v>
      </c>
      <c r="AC1829" s="775"/>
      <c r="AD1829" s="775"/>
      <c r="AE1829" s="775"/>
      <c r="AF1829" s="775"/>
      <c r="AG1829" s="775"/>
      <c r="BB1829" s="656"/>
      <c r="BC1829" s="657"/>
      <c r="BD1829" s="766"/>
      <c r="BE1829" s="668"/>
    </row>
    <row r="1830" spans="1:57" s="64" customFormat="1" ht="15" customHeight="1" outlineLevel="1" x14ac:dyDescent="0.25">
      <c r="A1830" s="2621"/>
      <c r="B1830" s="157"/>
      <c r="C1830" s="389"/>
      <c r="D1830" s="3950"/>
      <c r="E1830" s="3996"/>
      <c r="F1830" s="4055" t="str">
        <f>$E$1446</f>
        <v>ASHP SEER 15 MF replace at Fail Elec Resist Furnace: HVAC</v>
      </c>
      <c r="G1830" s="4056"/>
      <c r="H1830" s="4056"/>
      <c r="I1830" s="4057"/>
      <c r="J1830" s="1435" t="str">
        <f>$C$1446</f>
        <v>352800_2019_12_</v>
      </c>
      <c r="K1830" s="1441">
        <v>1496</v>
      </c>
      <c r="L1830" s="954"/>
      <c r="M1830" s="1832"/>
      <c r="N1830" s="157"/>
      <c r="O1830" s="280"/>
      <c r="P1830" s="946"/>
      <c r="Q1830" s="946"/>
      <c r="R1830" s="946"/>
      <c r="S1830" s="933"/>
      <c r="T1830" s="1419"/>
      <c r="U1830" s="157"/>
      <c r="V1830" s="3863"/>
      <c r="W1830" s="775">
        <v>2009</v>
      </c>
      <c r="X1830" s="774">
        <v>1496</v>
      </c>
      <c r="Y1830" s="775">
        <v>1496</v>
      </c>
      <c r="Z1830" s="2505">
        <v>1496</v>
      </c>
      <c r="AA1830" s="2505">
        <v>1496</v>
      </c>
      <c r="AB1830" s="2505">
        <v>1496</v>
      </c>
      <c r="AC1830" s="775"/>
      <c r="AD1830" s="775"/>
      <c r="AE1830" s="775"/>
      <c r="AF1830" s="775"/>
      <c r="AG1830" s="775"/>
      <c r="BB1830" s="656"/>
      <c r="BC1830" s="657"/>
      <c r="BD1830" s="766"/>
      <c r="BE1830" s="668"/>
    </row>
    <row r="1831" spans="1:57" s="64" customFormat="1" ht="15" customHeight="1" outlineLevel="1" x14ac:dyDescent="0.25">
      <c r="A1831" s="2621"/>
      <c r="B1831" s="157"/>
      <c r="C1831" s="389"/>
      <c r="D1831" s="3950"/>
      <c r="E1831" s="3996"/>
      <c r="F1831" s="4055" t="str">
        <f>$E$1448</f>
        <v>ASHP SEER 15 MF replace at Fail Elec Resist Furnace: HVAC_CompE</v>
      </c>
      <c r="G1831" s="4056"/>
      <c r="H1831" s="4056"/>
      <c r="I1831" s="4057"/>
      <c r="J1831" s="1435" t="str">
        <f>$C$1448</f>
        <v>352801_2019_12_</v>
      </c>
      <c r="K1831" s="1441">
        <v>510</v>
      </c>
      <c r="L1831" s="954"/>
      <c r="M1831" s="1832" t="s">
        <v>3689</v>
      </c>
      <c r="N1831" s="157"/>
      <c r="O1831" s="280"/>
      <c r="P1831" s="946"/>
      <c r="Q1831" s="946"/>
      <c r="R1831" s="946"/>
      <c r="S1831" s="933"/>
      <c r="T1831" s="1419"/>
      <c r="U1831" s="157"/>
      <c r="V1831" s="3863"/>
      <c r="W1831" s="775"/>
      <c r="X1831" s="774"/>
      <c r="Y1831" s="774">
        <v>510</v>
      </c>
      <c r="Z1831" s="2505">
        <v>510</v>
      </c>
      <c r="AA1831" s="2505">
        <v>510</v>
      </c>
      <c r="AB1831" s="2505">
        <v>510</v>
      </c>
      <c r="AC1831" s="775"/>
      <c r="AD1831" s="775"/>
      <c r="AE1831" s="775"/>
      <c r="AF1831" s="775"/>
      <c r="AG1831" s="775"/>
      <c r="BB1831" s="656"/>
      <c r="BC1831" s="657"/>
      <c r="BD1831" s="766"/>
      <c r="BE1831" s="668"/>
    </row>
    <row r="1832" spans="1:57" s="64" customFormat="1" ht="15" customHeight="1" outlineLevel="1" x14ac:dyDescent="0.25">
      <c r="A1832" s="2621"/>
      <c r="B1832" s="157"/>
      <c r="C1832" s="389"/>
      <c r="D1832" s="3950"/>
      <c r="E1832" s="3996"/>
      <c r="F1832" s="4055" t="str">
        <f>$E$1450</f>
        <v>ASHP SEER 16 MF ER replace ASHP: HVAC ER1</v>
      </c>
      <c r="G1832" s="4056"/>
      <c r="H1832" s="4056"/>
      <c r="I1832" s="4057"/>
      <c r="J1832" s="1435" t="str">
        <f>$C$1450</f>
        <v>352850_2019_12_</v>
      </c>
      <c r="K1832" s="1441">
        <v>1496</v>
      </c>
      <c r="L1832" s="954"/>
      <c r="M1832" s="1832"/>
      <c r="N1832" s="157"/>
      <c r="O1832" s="280"/>
      <c r="P1832" s="946"/>
      <c r="Q1832" s="946"/>
      <c r="R1832" s="946"/>
      <c r="S1832" s="933"/>
      <c r="T1832" s="1419"/>
      <c r="U1832" s="157"/>
      <c r="V1832" s="3863"/>
      <c r="W1832" s="775">
        <v>2009</v>
      </c>
      <c r="X1832" s="774">
        <v>1496</v>
      </c>
      <c r="Y1832" s="775">
        <v>1496</v>
      </c>
      <c r="Z1832" s="2505">
        <v>1496</v>
      </c>
      <c r="AA1832" s="2505">
        <v>1496</v>
      </c>
      <c r="AB1832" s="2505">
        <v>1496</v>
      </c>
      <c r="AC1832" s="775"/>
      <c r="AD1832" s="775"/>
      <c r="AE1832" s="775"/>
      <c r="AF1832" s="775"/>
      <c r="AG1832" s="775"/>
      <c r="BB1832" s="656"/>
      <c r="BC1832" s="657"/>
      <c r="BD1832" s="766"/>
      <c r="BE1832" s="668"/>
    </row>
    <row r="1833" spans="1:57" s="64" customFormat="1" ht="15" customHeight="1" outlineLevel="1" x14ac:dyDescent="0.25">
      <c r="A1833" s="2621"/>
      <c r="B1833" s="157"/>
      <c r="C1833" s="389"/>
      <c r="D1833" s="3950"/>
      <c r="E1833" s="3996"/>
      <c r="F1833" s="4055" t="str">
        <f>$E$1452</f>
        <v>ASHP SEER 16 MF ER replace ASHP: HVAC ER2</v>
      </c>
      <c r="G1833" s="4056"/>
      <c r="H1833" s="4056"/>
      <c r="I1833" s="4057"/>
      <c r="J1833" s="1435" t="str">
        <f>$C$1452</f>
        <v>352850_2019_12_</v>
      </c>
      <c r="K1833" s="1441">
        <v>1496</v>
      </c>
      <c r="L1833" s="954"/>
      <c r="M1833" s="1832"/>
      <c r="N1833" s="157"/>
      <c r="O1833" s="280"/>
      <c r="P1833" s="946"/>
      <c r="Q1833" s="946"/>
      <c r="R1833" s="946"/>
      <c r="S1833" s="933"/>
      <c r="T1833" s="1419"/>
      <c r="U1833" s="157"/>
      <c r="V1833" s="3863"/>
      <c r="W1833" s="775">
        <v>2009</v>
      </c>
      <c r="X1833" s="774">
        <v>1496</v>
      </c>
      <c r="Y1833" s="775">
        <v>1496</v>
      </c>
      <c r="Z1833" s="2505">
        <v>1496</v>
      </c>
      <c r="AA1833" s="2505">
        <v>1496</v>
      </c>
      <c r="AB1833" s="2505">
        <v>1496</v>
      </c>
      <c r="AC1833" s="775"/>
      <c r="AD1833" s="775"/>
      <c r="AE1833" s="775"/>
      <c r="AF1833" s="775"/>
      <c r="AG1833" s="775"/>
      <c r="BB1833" s="656"/>
      <c r="BC1833" s="657"/>
      <c r="BD1833" s="766"/>
      <c r="BE1833" s="668"/>
    </row>
    <row r="1834" spans="1:57" s="64" customFormat="1" ht="15" customHeight="1" outlineLevel="1" x14ac:dyDescent="0.25">
      <c r="A1834" s="2621"/>
      <c r="B1834" s="157"/>
      <c r="C1834" s="389"/>
      <c r="D1834" s="3950"/>
      <c r="E1834" s="3996"/>
      <c r="F1834" s="4055" t="str">
        <f>$E$1454</f>
        <v>ASHP SEER 16 MF ER replace ASHP: HVAC ER1_CompE</v>
      </c>
      <c r="G1834" s="4056"/>
      <c r="H1834" s="4056"/>
      <c r="I1834" s="4057"/>
      <c r="J1834" s="1435" t="str">
        <f>$C$1454</f>
        <v>352851_2019_12_</v>
      </c>
      <c r="K1834" s="1441">
        <v>510</v>
      </c>
      <c r="L1834" s="954"/>
      <c r="M1834" s="1832" t="s">
        <v>3689</v>
      </c>
      <c r="N1834" s="157"/>
      <c r="O1834" s="280"/>
      <c r="P1834" s="946"/>
      <c r="Q1834" s="946"/>
      <c r="R1834" s="946"/>
      <c r="S1834" s="933"/>
      <c r="T1834" s="1419"/>
      <c r="U1834" s="157"/>
      <c r="V1834" s="3863"/>
      <c r="W1834" s="775"/>
      <c r="X1834" s="774"/>
      <c r="Y1834" s="774">
        <v>510</v>
      </c>
      <c r="Z1834" s="2505">
        <v>510</v>
      </c>
      <c r="AA1834" s="2505">
        <v>510</v>
      </c>
      <c r="AB1834" s="2505">
        <v>510</v>
      </c>
      <c r="AC1834" s="775"/>
      <c r="AD1834" s="775"/>
      <c r="AE1834" s="775"/>
      <c r="AF1834" s="775"/>
      <c r="AG1834" s="775"/>
      <c r="BB1834" s="656"/>
      <c r="BC1834" s="657"/>
      <c r="BD1834" s="766"/>
      <c r="BE1834" s="668"/>
    </row>
    <row r="1835" spans="1:57" s="64" customFormat="1" ht="15" customHeight="1" outlineLevel="1" x14ac:dyDescent="0.25">
      <c r="A1835" s="2621"/>
      <c r="B1835" s="157"/>
      <c r="C1835" s="389"/>
      <c r="D1835" s="3950"/>
      <c r="E1835" s="3996"/>
      <c r="F1835" s="4055" t="str">
        <f>$E$1456</f>
        <v>ASHP SEER 16 MF ER replace ASHP: HVAC ER2_CompE</v>
      </c>
      <c r="G1835" s="4056"/>
      <c r="H1835" s="4056"/>
      <c r="I1835" s="4057"/>
      <c r="J1835" s="1435" t="str">
        <f>$C$1456</f>
        <v>352851_2019_12_</v>
      </c>
      <c r="K1835" s="1441">
        <v>510</v>
      </c>
      <c r="L1835" s="954"/>
      <c r="M1835" s="1832" t="s">
        <v>3689</v>
      </c>
      <c r="N1835" s="157"/>
      <c r="O1835" s="280"/>
      <c r="P1835" s="946"/>
      <c r="Q1835" s="946"/>
      <c r="R1835" s="946"/>
      <c r="S1835" s="933"/>
      <c r="T1835" s="1419"/>
      <c r="U1835" s="157"/>
      <c r="V1835" s="3863"/>
      <c r="W1835" s="775"/>
      <c r="X1835" s="774"/>
      <c r="Y1835" s="774">
        <v>510</v>
      </c>
      <c r="Z1835" s="2505">
        <v>510</v>
      </c>
      <c r="AA1835" s="2505">
        <v>510</v>
      </c>
      <c r="AB1835" s="2505">
        <v>510</v>
      </c>
      <c r="AC1835" s="775"/>
      <c r="AD1835" s="775"/>
      <c r="AE1835" s="775"/>
      <c r="AF1835" s="775"/>
      <c r="AG1835" s="775"/>
      <c r="BB1835" s="656"/>
      <c r="BC1835" s="657"/>
      <c r="BD1835" s="766"/>
      <c r="BE1835" s="668"/>
    </row>
    <row r="1836" spans="1:57" s="64" customFormat="1" ht="15" customHeight="1" outlineLevel="1" x14ac:dyDescent="0.25">
      <c r="A1836" s="2621"/>
      <c r="B1836" s="157"/>
      <c r="C1836" s="389"/>
      <c r="D1836" s="3950"/>
      <c r="E1836" s="3996"/>
      <c r="F1836" s="4055" t="str">
        <f>$E$1458</f>
        <v>ASHP - SEER 16 - replace on fail MF</v>
      </c>
      <c r="G1836" s="4056"/>
      <c r="H1836" s="4056"/>
      <c r="I1836" s="4057"/>
      <c r="J1836" s="1435" t="str">
        <f>$C$1458</f>
        <v>352900_2019_12_</v>
      </c>
      <c r="K1836" s="1441">
        <v>1496</v>
      </c>
      <c r="L1836" s="954"/>
      <c r="M1836" s="1832"/>
      <c r="N1836" s="157"/>
      <c r="O1836" s="280"/>
      <c r="P1836" s="946"/>
      <c r="Q1836" s="946"/>
      <c r="R1836" s="946"/>
      <c r="S1836" s="933"/>
      <c r="T1836" s="1419"/>
      <c r="U1836" s="157"/>
      <c r="V1836" s="3863"/>
      <c r="W1836" s="775">
        <v>2009</v>
      </c>
      <c r="X1836" s="774">
        <v>1496</v>
      </c>
      <c r="Y1836" s="775">
        <v>1496</v>
      </c>
      <c r="Z1836" s="2505">
        <v>1496</v>
      </c>
      <c r="AA1836" s="2505">
        <v>1496</v>
      </c>
      <c r="AB1836" s="2505">
        <v>1496</v>
      </c>
      <c r="AC1836" s="775"/>
      <c r="AD1836" s="775"/>
      <c r="AE1836" s="775"/>
      <c r="AF1836" s="775"/>
      <c r="AG1836" s="775"/>
      <c r="BB1836" s="656"/>
      <c r="BC1836" s="657"/>
      <c r="BD1836" s="766"/>
      <c r="BE1836" s="668"/>
    </row>
    <row r="1837" spans="1:57" s="64" customFormat="1" ht="15" customHeight="1" outlineLevel="1" x14ac:dyDescent="0.25">
      <c r="A1837" s="2621"/>
      <c r="B1837" s="157"/>
      <c r="C1837" s="389"/>
      <c r="D1837" s="3950"/>
      <c r="E1837" s="3996"/>
      <c r="F1837" s="4055" t="str">
        <f>$E$1460</f>
        <v>ASHP - SEER 16 - replace on fail MF_CompE</v>
      </c>
      <c r="G1837" s="4056"/>
      <c r="H1837" s="4056"/>
      <c r="I1837" s="4057"/>
      <c r="J1837" s="1435" t="str">
        <f>$C$1460</f>
        <v>352901_2019_12_</v>
      </c>
      <c r="K1837" s="1441">
        <v>510</v>
      </c>
      <c r="L1837" s="954"/>
      <c r="M1837" s="1832" t="s">
        <v>3689</v>
      </c>
      <c r="N1837" s="157"/>
      <c r="O1837" s="280"/>
      <c r="P1837" s="946"/>
      <c r="Q1837" s="946"/>
      <c r="R1837" s="946"/>
      <c r="S1837" s="933"/>
      <c r="T1837" s="1419"/>
      <c r="U1837" s="157"/>
      <c r="V1837" s="3863"/>
      <c r="W1837" s="775"/>
      <c r="X1837" s="774"/>
      <c r="Y1837" s="774">
        <v>510</v>
      </c>
      <c r="Z1837" s="2505">
        <v>510</v>
      </c>
      <c r="AA1837" s="2505">
        <v>510</v>
      </c>
      <c r="AB1837" s="2505">
        <v>510</v>
      </c>
      <c r="AC1837" s="775"/>
      <c r="AD1837" s="775"/>
      <c r="AE1837" s="775"/>
      <c r="AF1837" s="775"/>
      <c r="AG1837" s="775"/>
      <c r="BB1837" s="656"/>
      <c r="BC1837" s="657"/>
      <c r="BD1837" s="766"/>
      <c r="BE1837" s="668"/>
    </row>
    <row r="1838" spans="1:57" s="64" customFormat="1" ht="15" customHeight="1" outlineLevel="1" x14ac:dyDescent="0.25">
      <c r="A1838" s="2621"/>
      <c r="B1838" s="157"/>
      <c r="C1838" s="389"/>
      <c r="D1838" s="3950"/>
      <c r="E1838" s="3996"/>
      <c r="F1838" s="4055" t="str">
        <f>$E$1462</f>
        <v>ASHP - SEER 16 - replace electric furnace / CAC MF</v>
      </c>
      <c r="G1838" s="4056"/>
      <c r="H1838" s="4056"/>
      <c r="I1838" s="4057"/>
      <c r="J1838" s="1435" t="str">
        <f>$C$1462</f>
        <v>352950_2019_12_</v>
      </c>
      <c r="K1838" s="1441">
        <v>1496</v>
      </c>
      <c r="L1838" s="954"/>
      <c r="M1838" s="1832"/>
      <c r="N1838" s="157"/>
      <c r="O1838" s="280"/>
      <c r="P1838" s="946"/>
      <c r="Q1838" s="946"/>
      <c r="R1838" s="946"/>
      <c r="S1838" s="933"/>
      <c r="T1838" s="1419"/>
      <c r="U1838" s="157"/>
      <c r="V1838" s="3863"/>
      <c r="W1838" s="775">
        <v>2009</v>
      </c>
      <c r="X1838" s="774">
        <v>1496</v>
      </c>
      <c r="Y1838" s="775">
        <v>1496</v>
      </c>
      <c r="Z1838" s="2505">
        <v>1496</v>
      </c>
      <c r="AA1838" s="2505">
        <v>1496</v>
      </c>
      <c r="AB1838" s="2505">
        <v>1496</v>
      </c>
      <c r="AC1838" s="775"/>
      <c r="AD1838" s="775"/>
      <c r="AE1838" s="775"/>
      <c r="AF1838" s="775"/>
      <c r="AG1838" s="775"/>
      <c r="BB1838" s="656"/>
      <c r="BC1838" s="657"/>
      <c r="BD1838" s="766"/>
      <c r="BE1838" s="668"/>
    </row>
    <row r="1839" spans="1:57" s="64" customFormat="1" ht="15" customHeight="1" outlineLevel="1" x14ac:dyDescent="0.25">
      <c r="A1839" s="2621"/>
      <c r="B1839" s="157"/>
      <c r="C1839" s="389"/>
      <c r="D1839" s="3950"/>
      <c r="E1839" s="3996"/>
      <c r="F1839" s="4055" t="str">
        <f>$E$1464</f>
        <v>ASHP - SEER 16 - replace electric furnace / CAC MF_CompE</v>
      </c>
      <c r="G1839" s="4056"/>
      <c r="H1839" s="4056"/>
      <c r="I1839" s="4057"/>
      <c r="J1839" s="1435" t="str">
        <f>$C$1464</f>
        <v>352951_2019_12_</v>
      </c>
      <c r="K1839" s="1441">
        <v>510</v>
      </c>
      <c r="L1839" s="954"/>
      <c r="M1839" s="1832" t="s">
        <v>3689</v>
      </c>
      <c r="N1839" s="157"/>
      <c r="O1839" s="280"/>
      <c r="P1839" s="946"/>
      <c r="Q1839" s="946"/>
      <c r="R1839" s="946"/>
      <c r="S1839" s="933"/>
      <c r="T1839" s="1419"/>
      <c r="U1839" s="157"/>
      <c r="V1839" s="3863"/>
      <c r="W1839" s="775"/>
      <c r="X1839" s="774"/>
      <c r="Y1839" s="774">
        <v>510</v>
      </c>
      <c r="Z1839" s="2505">
        <v>510</v>
      </c>
      <c r="AA1839" s="2505">
        <v>510</v>
      </c>
      <c r="AB1839" s="2505">
        <v>510</v>
      </c>
      <c r="AC1839" s="775"/>
      <c r="AD1839" s="775"/>
      <c r="AE1839" s="775"/>
      <c r="AF1839" s="775"/>
      <c r="AG1839" s="775"/>
      <c r="BB1839" s="656"/>
      <c r="BC1839" s="657"/>
      <c r="BD1839" s="766"/>
      <c r="BE1839" s="668"/>
    </row>
    <row r="1840" spans="1:57" s="64" customFormat="1" ht="15" customHeight="1" outlineLevel="1" x14ac:dyDescent="0.25">
      <c r="A1840" s="2621"/>
      <c r="B1840" s="157"/>
      <c r="C1840" s="389"/>
      <c r="D1840" s="3950"/>
      <c r="E1840" s="3996"/>
      <c r="F1840" s="4055" t="str">
        <f>$E$1466</f>
        <v>ASHP - SEER 16 - replace electric furnace / CAC - early replacement MF ER1</v>
      </c>
      <c r="G1840" s="4056"/>
      <c r="H1840" s="4056"/>
      <c r="I1840" s="4057"/>
      <c r="J1840" s="1435" t="str">
        <f>$C$1466</f>
        <v>353000_2019_12_</v>
      </c>
      <c r="K1840" s="1441">
        <v>1496</v>
      </c>
      <c r="L1840" s="954"/>
      <c r="M1840" s="1832"/>
      <c r="N1840" s="157"/>
      <c r="O1840" s="280"/>
      <c r="P1840" s="946"/>
      <c r="Q1840" s="946"/>
      <c r="R1840" s="946"/>
      <c r="S1840" s="933"/>
      <c r="T1840" s="1419"/>
      <c r="U1840" s="157"/>
      <c r="V1840" s="3863"/>
      <c r="W1840" s="775">
        <v>2009</v>
      </c>
      <c r="X1840" s="774">
        <v>1496</v>
      </c>
      <c r="Y1840" s="775">
        <v>1496</v>
      </c>
      <c r="Z1840" s="2505">
        <v>1496</v>
      </c>
      <c r="AA1840" s="2505">
        <v>1496</v>
      </c>
      <c r="AB1840" s="2505">
        <v>1496</v>
      </c>
      <c r="AC1840" s="775"/>
      <c r="AD1840" s="775"/>
      <c r="AE1840" s="775"/>
      <c r="AF1840" s="775"/>
      <c r="AG1840" s="775"/>
      <c r="BB1840" s="656"/>
      <c r="BC1840" s="657"/>
      <c r="BD1840" s="766"/>
      <c r="BE1840" s="668"/>
    </row>
    <row r="1841" spans="1:57" s="64" customFormat="1" ht="15" customHeight="1" outlineLevel="1" x14ac:dyDescent="0.25">
      <c r="A1841" s="2621"/>
      <c r="B1841" s="157"/>
      <c r="C1841" s="389"/>
      <c r="D1841" s="3950"/>
      <c r="E1841" s="3996"/>
      <c r="F1841" s="4055" t="str">
        <f>$E$1468</f>
        <v>ASHP - SEER 16 - replace electric furnace / CAC - early replacement MF ER2</v>
      </c>
      <c r="G1841" s="4056"/>
      <c r="H1841" s="4056"/>
      <c r="I1841" s="4057"/>
      <c r="J1841" s="1435" t="str">
        <f>$C$1468</f>
        <v>353000_2019_12_</v>
      </c>
      <c r="K1841" s="1441">
        <v>1496</v>
      </c>
      <c r="L1841" s="954"/>
      <c r="M1841" s="1832"/>
      <c r="N1841" s="157"/>
      <c r="O1841" s="280"/>
      <c r="P1841" s="946"/>
      <c r="Q1841" s="946"/>
      <c r="R1841" s="946"/>
      <c r="S1841" s="933"/>
      <c r="T1841" s="1419"/>
      <c r="U1841" s="157"/>
      <c r="V1841" s="3863"/>
      <c r="W1841" s="775">
        <v>2009</v>
      </c>
      <c r="X1841" s="774">
        <v>1496</v>
      </c>
      <c r="Y1841" s="775">
        <v>1496</v>
      </c>
      <c r="Z1841" s="2505">
        <v>1496</v>
      </c>
      <c r="AA1841" s="2505">
        <v>1496</v>
      </c>
      <c r="AB1841" s="2505">
        <v>1496</v>
      </c>
      <c r="AC1841" s="775"/>
      <c r="AD1841" s="775"/>
      <c r="AE1841" s="775"/>
      <c r="AF1841" s="775"/>
      <c r="AG1841" s="775"/>
      <c r="BB1841" s="656"/>
      <c r="BC1841" s="657"/>
      <c r="BD1841" s="766"/>
      <c r="BE1841" s="668"/>
    </row>
    <row r="1842" spans="1:57" s="64" customFormat="1" ht="15" customHeight="1" outlineLevel="1" x14ac:dyDescent="0.25">
      <c r="A1842" s="2621"/>
      <c r="B1842" s="157"/>
      <c r="C1842" s="389"/>
      <c r="D1842" s="3950"/>
      <c r="E1842" s="3996"/>
      <c r="F1842" s="4055" t="str">
        <f>$E$1470</f>
        <v>ASHP - SEER 16 - replace electric furnace / CAC - early replacement MF ER1_CompE</v>
      </c>
      <c r="G1842" s="4056"/>
      <c r="H1842" s="4056"/>
      <c r="I1842" s="4057"/>
      <c r="J1842" s="1435" t="str">
        <f>$C$1470</f>
        <v>353001_2019_12_</v>
      </c>
      <c r="K1842" s="1441">
        <v>510</v>
      </c>
      <c r="L1842" s="954"/>
      <c r="M1842" s="1832" t="s">
        <v>3689</v>
      </c>
      <c r="N1842" s="157"/>
      <c r="O1842" s="280"/>
      <c r="P1842" s="946"/>
      <c r="Q1842" s="946"/>
      <c r="R1842" s="946"/>
      <c r="S1842" s="933"/>
      <c r="T1842" s="1419"/>
      <c r="U1842" s="157"/>
      <c r="V1842" s="3863"/>
      <c r="W1842" s="775"/>
      <c r="X1842" s="774"/>
      <c r="Y1842" s="774">
        <v>510</v>
      </c>
      <c r="Z1842" s="2505">
        <v>510</v>
      </c>
      <c r="AA1842" s="2505">
        <v>510</v>
      </c>
      <c r="AB1842" s="2505">
        <v>510</v>
      </c>
      <c r="AC1842" s="775"/>
      <c r="AD1842" s="775"/>
      <c r="AE1842" s="775"/>
      <c r="AF1842" s="775"/>
      <c r="AG1842" s="775"/>
      <c r="BB1842" s="656"/>
      <c r="BC1842" s="657"/>
      <c r="BD1842" s="766"/>
      <c r="BE1842" s="668"/>
    </row>
    <row r="1843" spans="1:57" s="64" customFormat="1" ht="15" customHeight="1" outlineLevel="1" x14ac:dyDescent="0.25">
      <c r="A1843" s="2621"/>
      <c r="B1843" s="157"/>
      <c r="C1843" s="389"/>
      <c r="D1843" s="3950"/>
      <c r="E1843" s="3996"/>
      <c r="F1843" s="4055" t="str">
        <f>$E$1472</f>
        <v>ASHP - SEER 16 - replace electric furnace / CAC - early replacement MF ER2_CompE</v>
      </c>
      <c r="G1843" s="4056"/>
      <c r="H1843" s="4056"/>
      <c r="I1843" s="4057"/>
      <c r="J1843" s="1435" t="str">
        <f>$C$1472</f>
        <v>353001_2019_12_</v>
      </c>
      <c r="K1843" s="1441">
        <v>510</v>
      </c>
      <c r="L1843" s="954"/>
      <c r="M1843" s="1832" t="s">
        <v>3689</v>
      </c>
      <c r="N1843" s="157"/>
      <c r="O1843" s="280"/>
      <c r="P1843" s="946"/>
      <c r="Q1843" s="946"/>
      <c r="R1843" s="946"/>
      <c r="S1843" s="933"/>
      <c r="T1843" s="1419"/>
      <c r="U1843" s="157"/>
      <c r="V1843" s="3863"/>
      <c r="W1843" s="775"/>
      <c r="X1843" s="774"/>
      <c r="Y1843" s="774">
        <v>510</v>
      </c>
      <c r="Z1843" s="2505">
        <v>510</v>
      </c>
      <c r="AA1843" s="2505">
        <v>510</v>
      </c>
      <c r="AB1843" s="2505">
        <v>510</v>
      </c>
      <c r="AC1843" s="775"/>
      <c r="AD1843" s="775"/>
      <c r="AE1843" s="775"/>
      <c r="AF1843" s="775"/>
      <c r="AG1843" s="775"/>
      <c r="BB1843" s="656"/>
      <c r="BC1843" s="657"/>
      <c r="BD1843" s="766"/>
      <c r="BE1843" s="668"/>
    </row>
    <row r="1844" spans="1:57" s="64" customFormat="1" ht="15" customHeight="1" outlineLevel="1" x14ac:dyDescent="0.25">
      <c r="A1844" s="2621"/>
      <c r="B1844" s="157"/>
      <c r="C1844" s="389"/>
      <c r="D1844" s="3950"/>
      <c r="E1844" s="3996"/>
      <c r="F1844" s="4058" t="str">
        <f>$E$1474</f>
        <v xml:space="preserve">ASHP SEER 15 - replace on Fail MF </v>
      </c>
      <c r="G1844" s="4059"/>
      <c r="H1844" s="4059"/>
      <c r="I1844" s="4060"/>
      <c r="J1844" s="1436" t="str">
        <f>$C$1474</f>
        <v>353050_2019_12_</v>
      </c>
      <c r="K1844" s="1441">
        <v>1496</v>
      </c>
      <c r="L1844" s="954"/>
      <c r="M1844" s="1832"/>
      <c r="N1844" s="157"/>
      <c r="O1844" s="280"/>
      <c r="P1844" s="946"/>
      <c r="Q1844" s="946"/>
      <c r="R1844" s="946"/>
      <c r="S1844" s="933"/>
      <c r="T1844" s="1419"/>
      <c r="U1844" s="157"/>
      <c r="V1844" s="3863"/>
      <c r="W1844" s="775">
        <v>2009</v>
      </c>
      <c r="X1844" s="774">
        <v>1496</v>
      </c>
      <c r="Y1844" s="775">
        <v>1496</v>
      </c>
      <c r="Z1844" s="2505">
        <v>1496</v>
      </c>
      <c r="AA1844" s="2505">
        <v>1496</v>
      </c>
      <c r="AB1844" s="2505">
        <v>1496</v>
      </c>
      <c r="AC1844" s="775"/>
      <c r="AD1844" s="775"/>
      <c r="AE1844" s="775"/>
      <c r="AF1844" s="775"/>
      <c r="AG1844" s="775"/>
      <c r="BB1844" s="656"/>
      <c r="BC1844" s="657"/>
      <c r="BD1844" s="766"/>
      <c r="BE1844" s="668"/>
    </row>
    <row r="1845" spans="1:57" s="64" customFormat="1" ht="15" customHeight="1" outlineLevel="1" x14ac:dyDescent="0.25">
      <c r="A1845" s="2621"/>
      <c r="B1845" s="157"/>
      <c r="C1845" s="389"/>
      <c r="D1845" s="3950"/>
      <c r="E1845" s="3996"/>
      <c r="F1845" s="4058" t="str">
        <f>$E$1476</f>
        <v>ASHP SEER 15 - replace on Fail MF _CompE</v>
      </c>
      <c r="G1845" s="4059"/>
      <c r="H1845" s="4059"/>
      <c r="I1845" s="4060"/>
      <c r="J1845" s="1436" t="str">
        <f>$C$1476</f>
        <v>353051_2019_12_</v>
      </c>
      <c r="K1845" s="1441">
        <v>510</v>
      </c>
      <c r="L1845" s="954"/>
      <c r="M1845" s="1832" t="s">
        <v>3689</v>
      </c>
      <c r="N1845" s="157"/>
      <c r="O1845" s="280"/>
      <c r="P1845" s="946"/>
      <c r="Q1845" s="946"/>
      <c r="R1845" s="946"/>
      <c r="S1845" s="933"/>
      <c r="T1845" s="1419"/>
      <c r="U1845" s="157"/>
      <c r="V1845" s="3863"/>
      <c r="W1845" s="775"/>
      <c r="X1845" s="774"/>
      <c r="Y1845" s="774">
        <v>510</v>
      </c>
      <c r="Z1845" s="2505">
        <v>510</v>
      </c>
      <c r="AA1845" s="2505">
        <v>510</v>
      </c>
      <c r="AB1845" s="2505">
        <v>510</v>
      </c>
      <c r="AC1845" s="775"/>
      <c r="AD1845" s="775"/>
      <c r="AE1845" s="775"/>
      <c r="AF1845" s="775"/>
      <c r="AG1845" s="775"/>
      <c r="BB1845" s="656"/>
      <c r="BC1845" s="657"/>
      <c r="BD1845" s="766"/>
      <c r="BE1845" s="668"/>
    </row>
    <row r="1846" spans="1:57" s="64" customFormat="1" ht="15" customHeight="1" outlineLevel="1" x14ac:dyDescent="0.25">
      <c r="A1846" s="2621"/>
      <c r="B1846" s="157"/>
      <c r="C1846" s="389"/>
      <c r="D1846" s="3950"/>
      <c r="E1846" s="3996"/>
      <c r="F1846" s="4055" t="str">
        <f>$E$1478</f>
        <v>ASHP - SEER 17 - replace electric furnace / CAC SF</v>
      </c>
      <c r="G1846" s="4056"/>
      <c r="H1846" s="4056"/>
      <c r="I1846" s="4057"/>
      <c r="J1846" s="1435" t="str">
        <f>$C$1478</f>
        <v>353100_2019_12_</v>
      </c>
      <c r="K1846" s="1441">
        <v>1496</v>
      </c>
      <c r="L1846" s="954"/>
      <c r="M1846" s="1832"/>
      <c r="N1846" s="157"/>
      <c r="O1846" s="280"/>
      <c r="P1846" s="946"/>
      <c r="Q1846" s="946"/>
      <c r="R1846" s="946"/>
      <c r="S1846" s="933"/>
      <c r="T1846" s="1419"/>
      <c r="U1846" s="157"/>
      <c r="V1846" s="3863"/>
      <c r="W1846" s="775">
        <v>2009</v>
      </c>
      <c r="X1846" s="774">
        <v>1496</v>
      </c>
      <c r="Y1846" s="775">
        <v>1496</v>
      </c>
      <c r="Z1846" s="2505">
        <v>1496</v>
      </c>
      <c r="AA1846" s="2505">
        <v>1496</v>
      </c>
      <c r="AB1846" s="2505">
        <v>1496</v>
      </c>
      <c r="AC1846" s="775"/>
      <c r="AD1846" s="775"/>
      <c r="AE1846" s="775"/>
      <c r="AF1846" s="775"/>
      <c r="AG1846" s="775"/>
      <c r="BB1846" s="656"/>
      <c r="BC1846" s="657"/>
      <c r="BD1846" s="766"/>
      <c r="BE1846" s="668"/>
    </row>
    <row r="1847" spans="1:57" s="64" customFormat="1" ht="15" customHeight="1" outlineLevel="1" x14ac:dyDescent="0.25">
      <c r="A1847" s="2621"/>
      <c r="B1847" s="157"/>
      <c r="C1847" s="389"/>
      <c r="D1847" s="3950"/>
      <c r="E1847" s="3996"/>
      <c r="F1847" s="4055" t="str">
        <f>$E$1480</f>
        <v>ASHP - SEER 17 - replace electric furnace / CAC MF</v>
      </c>
      <c r="G1847" s="4056"/>
      <c r="H1847" s="4056"/>
      <c r="I1847" s="4057"/>
      <c r="J1847" s="1435" t="str">
        <f>$C$1480</f>
        <v>353150_2019_12_</v>
      </c>
      <c r="K1847" s="1441">
        <v>1496</v>
      </c>
      <c r="L1847" s="954"/>
      <c r="M1847" s="1832"/>
      <c r="N1847" s="157"/>
      <c r="O1847" s="280"/>
      <c r="P1847" s="946"/>
      <c r="Q1847" s="946"/>
      <c r="R1847" s="946"/>
      <c r="S1847" s="933"/>
      <c r="T1847" s="1419"/>
      <c r="U1847" s="157"/>
      <c r="V1847" s="3863"/>
      <c r="W1847" s="775">
        <v>2009</v>
      </c>
      <c r="X1847" s="774">
        <v>1496</v>
      </c>
      <c r="Y1847" s="775">
        <v>1496</v>
      </c>
      <c r="Z1847" s="2505">
        <v>1496</v>
      </c>
      <c r="AA1847" s="2505">
        <v>1496</v>
      </c>
      <c r="AB1847" s="2505">
        <v>1496</v>
      </c>
      <c r="AC1847" s="775"/>
      <c r="AD1847" s="775"/>
      <c r="AE1847" s="775"/>
      <c r="AF1847" s="775"/>
      <c r="AG1847" s="775"/>
      <c r="BB1847" s="656"/>
      <c r="BC1847" s="657"/>
      <c r="BD1847" s="766"/>
      <c r="BE1847" s="668"/>
    </row>
    <row r="1848" spans="1:57" s="64" customFormat="1" ht="15" customHeight="1" outlineLevel="1" x14ac:dyDescent="0.25">
      <c r="A1848" s="2621"/>
      <c r="B1848" s="157"/>
      <c r="C1848" s="389"/>
      <c r="D1848" s="3950"/>
      <c r="E1848" s="3996"/>
      <c r="F1848" s="4055" t="str">
        <f>$E$1482</f>
        <v>ASHP - SEER 17 - replace electric furnace / CAC MF_CompE</v>
      </c>
      <c r="G1848" s="4056"/>
      <c r="H1848" s="4056"/>
      <c r="I1848" s="4057"/>
      <c r="J1848" s="1435" t="str">
        <f>$C$1482</f>
        <v>353151_2019_12_</v>
      </c>
      <c r="K1848" s="1441">
        <v>510</v>
      </c>
      <c r="L1848" s="954"/>
      <c r="M1848" s="1832" t="s">
        <v>3689</v>
      </c>
      <c r="N1848" s="157"/>
      <c r="O1848" s="280"/>
      <c r="P1848" s="946"/>
      <c r="Q1848" s="946"/>
      <c r="R1848" s="946"/>
      <c r="S1848" s="933"/>
      <c r="T1848" s="1419"/>
      <c r="U1848" s="157"/>
      <c r="V1848" s="3863"/>
      <c r="W1848" s="775"/>
      <c r="X1848" s="774"/>
      <c r="Y1848" s="774">
        <v>510</v>
      </c>
      <c r="Z1848" s="2505">
        <v>510</v>
      </c>
      <c r="AA1848" s="2505">
        <v>510</v>
      </c>
      <c r="AB1848" s="2505">
        <v>510</v>
      </c>
      <c r="AC1848" s="775"/>
      <c r="AD1848" s="775"/>
      <c r="AE1848" s="775"/>
      <c r="AF1848" s="775"/>
      <c r="AG1848" s="775"/>
      <c r="BB1848" s="656"/>
      <c r="BC1848" s="657"/>
      <c r="BD1848" s="766"/>
      <c r="BE1848" s="668"/>
    </row>
    <row r="1849" spans="1:57" s="64" customFormat="1" ht="15" customHeight="1" outlineLevel="1" x14ac:dyDescent="0.25">
      <c r="A1849" s="2621"/>
      <c r="B1849" s="157"/>
      <c r="C1849" s="389"/>
      <c r="D1849" s="3950"/>
      <c r="E1849" s="3996"/>
      <c r="F1849" s="4055" t="str">
        <f>$E$1484</f>
        <v>ASHP - SEER 18 - replace electric furnace / CAC SF</v>
      </c>
      <c r="G1849" s="4056"/>
      <c r="H1849" s="4056"/>
      <c r="I1849" s="4057"/>
      <c r="J1849" s="1435" t="str">
        <f>$C$1484</f>
        <v>353200_2019_12_</v>
      </c>
      <c r="K1849" s="1441">
        <v>1496</v>
      </c>
      <c r="L1849" s="954"/>
      <c r="M1849" s="1832"/>
      <c r="N1849" s="157"/>
      <c r="O1849" s="280"/>
      <c r="P1849" s="946"/>
      <c r="Q1849" s="946"/>
      <c r="R1849" s="946"/>
      <c r="S1849" s="933"/>
      <c r="T1849" s="1419"/>
      <c r="U1849" s="157"/>
      <c r="V1849" s="3863"/>
      <c r="W1849" s="775">
        <v>2009</v>
      </c>
      <c r="X1849" s="774">
        <v>1496</v>
      </c>
      <c r="Y1849" s="775">
        <v>1496</v>
      </c>
      <c r="Z1849" s="2505">
        <v>1496</v>
      </c>
      <c r="AA1849" s="2505">
        <v>1496</v>
      </c>
      <c r="AB1849" s="2505">
        <v>1496</v>
      </c>
      <c r="AC1849" s="775"/>
      <c r="AD1849" s="775"/>
      <c r="AE1849" s="775"/>
      <c r="AF1849" s="775"/>
      <c r="AG1849" s="775"/>
      <c r="BB1849" s="656"/>
      <c r="BC1849" s="657"/>
      <c r="BD1849" s="766"/>
      <c r="BE1849" s="668"/>
    </row>
    <row r="1850" spans="1:57" s="64" customFormat="1" ht="15" customHeight="1" outlineLevel="1" x14ac:dyDescent="0.25">
      <c r="A1850" s="2621"/>
      <c r="B1850" s="157"/>
      <c r="C1850" s="389"/>
      <c r="D1850" s="3950"/>
      <c r="E1850" s="3996"/>
      <c r="F1850" s="4055" t="str">
        <f>$E$1486</f>
        <v>ASHP - SEER 18 - replace electric furnace / CAC MF</v>
      </c>
      <c r="G1850" s="4056"/>
      <c r="H1850" s="4056"/>
      <c r="I1850" s="4057"/>
      <c r="J1850" s="1435" t="str">
        <f>$C$1486</f>
        <v>353250_2019_12_</v>
      </c>
      <c r="K1850" s="1441">
        <v>1496</v>
      </c>
      <c r="L1850" s="954"/>
      <c r="M1850" s="1832"/>
      <c r="N1850" s="157"/>
      <c r="O1850" s="280"/>
      <c r="P1850" s="946"/>
      <c r="Q1850" s="946"/>
      <c r="R1850" s="946"/>
      <c r="S1850" s="933"/>
      <c r="T1850" s="1419"/>
      <c r="U1850" s="157"/>
      <c r="V1850" s="3863"/>
      <c r="W1850" s="775">
        <v>2009</v>
      </c>
      <c r="X1850" s="774">
        <v>1496</v>
      </c>
      <c r="Y1850" s="775">
        <v>1496</v>
      </c>
      <c r="Z1850" s="2505">
        <v>1496</v>
      </c>
      <c r="AA1850" s="2505">
        <v>1496</v>
      </c>
      <c r="AB1850" s="2505">
        <v>1496</v>
      </c>
      <c r="AC1850" s="775"/>
      <c r="AD1850" s="775"/>
      <c r="AE1850" s="775"/>
      <c r="AF1850" s="775"/>
      <c r="AG1850" s="775"/>
      <c r="BB1850" s="656"/>
      <c r="BC1850" s="657"/>
      <c r="BD1850" s="766"/>
      <c r="BE1850" s="668"/>
    </row>
    <row r="1851" spans="1:57" s="64" customFormat="1" ht="15" customHeight="1" outlineLevel="1" x14ac:dyDescent="0.25">
      <c r="A1851" s="2621"/>
      <c r="B1851" s="157"/>
      <c r="C1851" s="389"/>
      <c r="D1851" s="3950"/>
      <c r="E1851" s="3996"/>
      <c r="F1851" s="4055" t="str">
        <f>$E$1488</f>
        <v>ASHP - SEER 18 - replace electric furnace / CAC MF_CompE</v>
      </c>
      <c r="G1851" s="4056"/>
      <c r="H1851" s="4056"/>
      <c r="I1851" s="4057"/>
      <c r="J1851" s="1435" t="str">
        <f>$C$1488</f>
        <v>353251_2019_12_</v>
      </c>
      <c r="K1851" s="1441">
        <v>510</v>
      </c>
      <c r="L1851" s="954"/>
      <c r="M1851" s="1832" t="s">
        <v>3689</v>
      </c>
      <c r="N1851" s="157"/>
      <c r="O1851" s="280"/>
      <c r="P1851" s="946"/>
      <c r="Q1851" s="946"/>
      <c r="R1851" s="946"/>
      <c r="S1851" s="933"/>
      <c r="T1851" s="1419"/>
      <c r="U1851" s="157"/>
      <c r="V1851" s="3863"/>
      <c r="W1851" s="775"/>
      <c r="X1851" s="774"/>
      <c r="Y1851" s="774">
        <v>510</v>
      </c>
      <c r="Z1851" s="2505">
        <v>510</v>
      </c>
      <c r="AA1851" s="2505">
        <v>510</v>
      </c>
      <c r="AB1851" s="2505">
        <v>510</v>
      </c>
      <c r="AC1851" s="775"/>
      <c r="AD1851" s="775"/>
      <c r="AE1851" s="775"/>
      <c r="AF1851" s="775"/>
      <c r="AG1851" s="775"/>
      <c r="BB1851" s="656"/>
      <c r="BC1851" s="657"/>
      <c r="BD1851" s="766"/>
      <c r="BE1851" s="668"/>
    </row>
    <row r="1852" spans="1:57" s="64" customFormat="1" ht="15" customHeight="1" outlineLevel="1" x14ac:dyDescent="0.25">
      <c r="A1852" s="2621"/>
      <c r="B1852" s="157"/>
      <c r="C1852" s="389"/>
      <c r="D1852" s="3950"/>
      <c r="E1852" s="3996"/>
      <c r="F1852" s="4055" t="str">
        <f>$E$1490</f>
        <v>ASHP - SEER 19 - replace electric furnace / CAC SF</v>
      </c>
      <c r="G1852" s="4056"/>
      <c r="H1852" s="4056"/>
      <c r="I1852" s="4057"/>
      <c r="J1852" s="1435" t="str">
        <f>$C$1490</f>
        <v>353300_2019_12_</v>
      </c>
      <c r="K1852" s="1441">
        <v>1496</v>
      </c>
      <c r="L1852" s="954"/>
      <c r="M1852" s="1832"/>
      <c r="N1852" s="157"/>
      <c r="O1852" s="280"/>
      <c r="P1852" s="946"/>
      <c r="Q1852" s="946"/>
      <c r="R1852" s="946"/>
      <c r="S1852" s="933"/>
      <c r="T1852" s="1419"/>
      <c r="U1852" s="157"/>
      <c r="V1852" s="3863"/>
      <c r="W1852" s="775">
        <v>2009</v>
      </c>
      <c r="X1852" s="774">
        <v>1496</v>
      </c>
      <c r="Y1852" s="775">
        <v>1496</v>
      </c>
      <c r="Z1852" s="2505">
        <v>1496</v>
      </c>
      <c r="AA1852" s="2505">
        <v>1496</v>
      </c>
      <c r="AB1852" s="2505">
        <v>1496</v>
      </c>
      <c r="AC1852" s="775"/>
      <c r="AD1852" s="775"/>
      <c r="AE1852" s="775"/>
      <c r="AF1852" s="775"/>
      <c r="AG1852" s="775"/>
      <c r="BB1852" s="656"/>
      <c r="BC1852" s="657"/>
      <c r="BD1852" s="766"/>
      <c r="BE1852" s="668"/>
    </row>
    <row r="1853" spans="1:57" s="64" customFormat="1" ht="15" customHeight="1" outlineLevel="1" x14ac:dyDescent="0.25">
      <c r="A1853" s="2621"/>
      <c r="B1853" s="157"/>
      <c r="C1853" s="389"/>
      <c r="D1853" s="3950"/>
      <c r="E1853" s="3996"/>
      <c r="F1853" s="4055" t="str">
        <f>$E$1492</f>
        <v>ASHP - SEER 19 - replace electric furnace / CAC MF</v>
      </c>
      <c r="G1853" s="4056"/>
      <c r="H1853" s="4056"/>
      <c r="I1853" s="4057"/>
      <c r="J1853" s="1435" t="str">
        <f>$C$1492</f>
        <v>353350_2019_12_</v>
      </c>
      <c r="K1853" s="1441">
        <v>1496</v>
      </c>
      <c r="L1853" s="954"/>
      <c r="M1853" s="1832"/>
      <c r="N1853" s="157"/>
      <c r="O1853" s="280"/>
      <c r="P1853" s="946"/>
      <c r="Q1853" s="946"/>
      <c r="R1853" s="946"/>
      <c r="S1853" s="933"/>
      <c r="T1853" s="1419"/>
      <c r="U1853" s="157"/>
      <c r="V1853" s="3863"/>
      <c r="W1853" s="775">
        <v>2009</v>
      </c>
      <c r="X1853" s="774">
        <v>1496</v>
      </c>
      <c r="Y1853" s="775">
        <v>1496</v>
      </c>
      <c r="Z1853" s="2505">
        <v>1496</v>
      </c>
      <c r="AA1853" s="2505">
        <v>1496</v>
      </c>
      <c r="AB1853" s="2505">
        <v>1496</v>
      </c>
      <c r="AC1853" s="775"/>
      <c r="AD1853" s="775"/>
      <c r="AE1853" s="775"/>
      <c r="AF1853" s="775"/>
      <c r="AG1853" s="775"/>
      <c r="BB1853" s="656"/>
      <c r="BC1853" s="657"/>
      <c r="BD1853" s="766"/>
      <c r="BE1853" s="668"/>
    </row>
    <row r="1854" spans="1:57" s="64" customFormat="1" ht="15" customHeight="1" outlineLevel="1" x14ac:dyDescent="0.25">
      <c r="A1854" s="2621"/>
      <c r="B1854" s="157"/>
      <c r="C1854" s="389"/>
      <c r="D1854" s="3950"/>
      <c r="E1854" s="3996"/>
      <c r="F1854" s="4055" t="str">
        <f>$E$1494</f>
        <v>ASHP - SEER 19 - replace electric furnace / CAC MF_CompE</v>
      </c>
      <c r="G1854" s="4056"/>
      <c r="H1854" s="4056"/>
      <c r="I1854" s="4057"/>
      <c r="J1854" s="1435" t="str">
        <f>$C$1494</f>
        <v>353351_2019_12_</v>
      </c>
      <c r="K1854" s="1441">
        <v>510</v>
      </c>
      <c r="L1854" s="954"/>
      <c r="M1854" s="1832" t="s">
        <v>3689</v>
      </c>
      <c r="N1854" s="157"/>
      <c r="O1854" s="280"/>
      <c r="P1854" s="946"/>
      <c r="Q1854" s="946"/>
      <c r="R1854" s="946"/>
      <c r="S1854" s="933"/>
      <c r="T1854" s="1419"/>
      <c r="U1854" s="157"/>
      <c r="V1854" s="3863"/>
      <c r="W1854" s="775"/>
      <c r="X1854" s="774"/>
      <c r="Y1854" s="774">
        <v>510</v>
      </c>
      <c r="Z1854" s="2505">
        <v>510</v>
      </c>
      <c r="AA1854" s="2505">
        <v>510</v>
      </c>
      <c r="AB1854" s="2505">
        <v>510</v>
      </c>
      <c r="AC1854" s="775"/>
      <c r="AD1854" s="775"/>
      <c r="AE1854" s="775"/>
      <c r="AF1854" s="775"/>
      <c r="AG1854" s="775"/>
      <c r="BB1854" s="656"/>
      <c r="BC1854" s="657"/>
      <c r="BD1854" s="766"/>
      <c r="BE1854" s="668"/>
    </row>
    <row r="1855" spans="1:57" s="64" customFormat="1" ht="15" customHeight="1" outlineLevel="1" x14ac:dyDescent="0.25">
      <c r="A1855" s="2621"/>
      <c r="B1855" s="157"/>
      <c r="C1855" s="389"/>
      <c r="D1855" s="3950"/>
      <c r="E1855" s="3996"/>
      <c r="F1855" s="4055" t="str">
        <f>$E$1496</f>
        <v>ASHP - SEER 20 - replace electric furnace / CAC - early replacement SF ER1</v>
      </c>
      <c r="G1855" s="4056"/>
      <c r="H1855" s="4056"/>
      <c r="I1855" s="4057"/>
      <c r="J1855" s="1435" t="str">
        <f>$C$1496</f>
        <v>353400_2019_12_</v>
      </c>
      <c r="K1855" s="1441">
        <v>1496</v>
      </c>
      <c r="L1855" s="954"/>
      <c r="M1855" s="1832"/>
      <c r="N1855" s="157"/>
      <c r="O1855" s="280"/>
      <c r="P1855" s="946"/>
      <c r="Q1855" s="946"/>
      <c r="R1855" s="946"/>
      <c r="S1855" s="933"/>
      <c r="T1855" s="1419"/>
      <c r="U1855" s="157"/>
      <c r="V1855" s="3863"/>
      <c r="W1855" s="775">
        <v>2009</v>
      </c>
      <c r="X1855" s="774">
        <v>1496</v>
      </c>
      <c r="Y1855" s="775">
        <v>1496</v>
      </c>
      <c r="Z1855" s="2505">
        <v>1496</v>
      </c>
      <c r="AA1855" s="2505">
        <v>1496</v>
      </c>
      <c r="AB1855" s="2505">
        <v>1496</v>
      </c>
      <c r="AC1855" s="775"/>
      <c r="AD1855" s="775"/>
      <c r="AE1855" s="775"/>
      <c r="AF1855" s="775"/>
      <c r="AG1855" s="775"/>
      <c r="BB1855" s="656"/>
      <c r="BC1855" s="657"/>
      <c r="BD1855" s="766"/>
      <c r="BE1855" s="668"/>
    </row>
    <row r="1856" spans="1:57" s="64" customFormat="1" ht="15" customHeight="1" outlineLevel="1" x14ac:dyDescent="0.25">
      <c r="A1856" s="2621"/>
      <c r="B1856" s="157"/>
      <c r="C1856" s="389"/>
      <c r="D1856" s="3950"/>
      <c r="E1856" s="3996"/>
      <c r="F1856" s="4055" t="str">
        <f>$E$1498</f>
        <v>ASHP - SEER 20 - replace electric furnace / CAC - early replacement SF ER2</v>
      </c>
      <c r="G1856" s="4056"/>
      <c r="H1856" s="4056"/>
      <c r="I1856" s="4057"/>
      <c r="J1856" s="1435" t="str">
        <f>$C$1498</f>
        <v>353400_2019_12_</v>
      </c>
      <c r="K1856" s="1441">
        <v>1496</v>
      </c>
      <c r="L1856" s="954"/>
      <c r="M1856" s="1832"/>
      <c r="N1856" s="157"/>
      <c r="O1856" s="280"/>
      <c r="P1856" s="946"/>
      <c r="Q1856" s="946"/>
      <c r="R1856" s="946"/>
      <c r="S1856" s="933"/>
      <c r="T1856" s="1419"/>
      <c r="U1856" s="157"/>
      <c r="V1856" s="3863"/>
      <c r="W1856" s="775">
        <v>2009</v>
      </c>
      <c r="X1856" s="774">
        <v>1496</v>
      </c>
      <c r="Y1856" s="775">
        <v>1496</v>
      </c>
      <c r="Z1856" s="2505">
        <v>1496</v>
      </c>
      <c r="AA1856" s="2505">
        <v>1496</v>
      </c>
      <c r="AB1856" s="2505">
        <v>1496</v>
      </c>
      <c r="AC1856" s="775"/>
      <c r="AD1856" s="775"/>
      <c r="AE1856" s="775"/>
      <c r="AF1856" s="775"/>
      <c r="AG1856" s="775"/>
      <c r="BB1856" s="656"/>
      <c r="BC1856" s="657"/>
      <c r="BD1856" s="766"/>
      <c r="BE1856" s="668"/>
    </row>
    <row r="1857" spans="1:57" s="64" customFormat="1" ht="15" customHeight="1" outlineLevel="1" x14ac:dyDescent="0.25">
      <c r="A1857" s="2621"/>
      <c r="B1857" s="157"/>
      <c r="C1857" s="389"/>
      <c r="D1857" s="3950"/>
      <c r="E1857" s="3996"/>
      <c r="F1857" s="4055" t="str">
        <f>$E$1500</f>
        <v>ASHP - SEER 20 - replace electric furnace / CAC SF</v>
      </c>
      <c r="G1857" s="4056"/>
      <c r="H1857" s="4056"/>
      <c r="I1857" s="4057"/>
      <c r="J1857" s="1435" t="str">
        <f>$C$1500</f>
        <v>353450_2019_12_</v>
      </c>
      <c r="K1857" s="1441">
        <v>1496</v>
      </c>
      <c r="L1857" s="954"/>
      <c r="M1857" s="1832"/>
      <c r="N1857" s="157"/>
      <c r="O1857" s="280"/>
      <c r="P1857" s="946"/>
      <c r="Q1857" s="946"/>
      <c r="R1857" s="946"/>
      <c r="S1857" s="933"/>
      <c r="T1857" s="1419"/>
      <c r="U1857" s="157"/>
      <c r="V1857" s="3863"/>
      <c r="W1857" s="775">
        <v>2009</v>
      </c>
      <c r="X1857" s="774">
        <v>1496</v>
      </c>
      <c r="Y1857" s="775">
        <v>1496</v>
      </c>
      <c r="Z1857" s="2505">
        <v>1496</v>
      </c>
      <c r="AA1857" s="2505">
        <v>1496</v>
      </c>
      <c r="AB1857" s="2505">
        <v>1496</v>
      </c>
      <c r="AC1857" s="775"/>
      <c r="AD1857" s="775"/>
      <c r="AE1857" s="775"/>
      <c r="AF1857" s="775"/>
      <c r="AG1857" s="775"/>
      <c r="BB1857" s="656"/>
      <c r="BC1857" s="657"/>
      <c r="BD1857" s="766"/>
      <c r="BE1857" s="668"/>
    </row>
    <row r="1858" spans="1:57" s="64" customFormat="1" ht="15" customHeight="1" outlineLevel="1" x14ac:dyDescent="0.25">
      <c r="A1858" s="2621"/>
      <c r="B1858" s="157"/>
      <c r="C1858" s="389"/>
      <c r="D1858" s="3950"/>
      <c r="E1858" s="3996"/>
      <c r="F1858" s="4055" t="str">
        <f>$E$1502</f>
        <v>ASHP - SEER 20 - replace electric furnace / CAC MF</v>
      </c>
      <c r="G1858" s="4056"/>
      <c r="H1858" s="4056"/>
      <c r="I1858" s="4057"/>
      <c r="J1858" s="1435" t="str">
        <f>$C$1502</f>
        <v>353500_2019_12_</v>
      </c>
      <c r="K1858" s="1441">
        <v>1496</v>
      </c>
      <c r="L1858" s="954"/>
      <c r="M1858" s="1832"/>
      <c r="N1858" s="157"/>
      <c r="O1858" s="280"/>
      <c r="P1858" s="946"/>
      <c r="Q1858" s="946"/>
      <c r="R1858" s="946"/>
      <c r="S1858" s="933"/>
      <c r="T1858" s="1419"/>
      <c r="U1858" s="157"/>
      <c r="V1858" s="3863"/>
      <c r="W1858" s="775">
        <v>2009</v>
      </c>
      <c r="X1858" s="774">
        <v>1496</v>
      </c>
      <c r="Y1858" s="775">
        <v>1496</v>
      </c>
      <c r="Z1858" s="2505">
        <v>1496</v>
      </c>
      <c r="AA1858" s="2505">
        <v>1496</v>
      </c>
      <c r="AB1858" s="2505">
        <v>1496</v>
      </c>
      <c r="AC1858" s="775"/>
      <c r="AD1858" s="775"/>
      <c r="AE1858" s="775"/>
      <c r="AF1858" s="775"/>
      <c r="AG1858" s="775"/>
      <c r="BB1858" s="656"/>
      <c r="BC1858" s="657"/>
      <c r="BD1858" s="766"/>
      <c r="BE1858" s="668"/>
    </row>
    <row r="1859" spans="1:57" s="64" customFormat="1" ht="15" customHeight="1" outlineLevel="1" x14ac:dyDescent="0.25">
      <c r="A1859" s="2621"/>
      <c r="B1859" s="157"/>
      <c r="C1859" s="389"/>
      <c r="D1859" s="3950"/>
      <c r="E1859" s="3996"/>
      <c r="F1859" s="4055" t="str">
        <f>$E$1504</f>
        <v>ASHP - SEER 20 - replace electric furnace / CAC MF_CompE</v>
      </c>
      <c r="G1859" s="4056"/>
      <c r="H1859" s="4056"/>
      <c r="I1859" s="4057"/>
      <c r="J1859" s="1435" t="str">
        <f>$C$1504</f>
        <v>353501_2019_12_</v>
      </c>
      <c r="K1859" s="1441">
        <v>510</v>
      </c>
      <c r="L1859" s="954"/>
      <c r="M1859" s="1832" t="s">
        <v>3689</v>
      </c>
      <c r="N1859" s="157"/>
      <c r="O1859" s="280"/>
      <c r="P1859" s="946"/>
      <c r="Q1859" s="946"/>
      <c r="R1859" s="946"/>
      <c r="S1859" s="933"/>
      <c r="T1859" s="1419"/>
      <c r="U1859" s="157"/>
      <c r="V1859" s="3863"/>
      <c r="W1859" s="775"/>
      <c r="X1859" s="774"/>
      <c r="Y1859" s="774">
        <v>510</v>
      </c>
      <c r="Z1859" s="2505">
        <v>510</v>
      </c>
      <c r="AA1859" s="2505">
        <v>510</v>
      </c>
      <c r="AB1859" s="2505">
        <v>510</v>
      </c>
      <c r="AC1859" s="775"/>
      <c r="AD1859" s="775"/>
      <c r="AE1859" s="775"/>
      <c r="AF1859" s="775"/>
      <c r="AG1859" s="775"/>
      <c r="BB1859" s="656"/>
      <c r="BC1859" s="657"/>
      <c r="BD1859" s="766"/>
      <c r="BE1859" s="668"/>
    </row>
    <row r="1860" spans="1:57" s="64" customFormat="1" ht="15" customHeight="1" outlineLevel="1" x14ac:dyDescent="0.25">
      <c r="A1860" s="2621"/>
      <c r="B1860" s="157"/>
      <c r="C1860" s="389"/>
      <c r="D1860" s="3950"/>
      <c r="E1860" s="3996"/>
      <c r="F1860" s="4055" t="str">
        <f>$E$1506</f>
        <v>ASHP - SEER 21 - replace electric furnace / CAC - early replacement SF ER1</v>
      </c>
      <c r="G1860" s="4056"/>
      <c r="H1860" s="4056"/>
      <c r="I1860" s="4057"/>
      <c r="J1860" s="1435" t="str">
        <f>$C$1506</f>
        <v>353550_2019_12_</v>
      </c>
      <c r="K1860" s="1441">
        <v>1496</v>
      </c>
      <c r="L1860" s="954"/>
      <c r="M1860" s="1832"/>
      <c r="N1860" s="157"/>
      <c r="O1860" s="280"/>
      <c r="P1860" s="946"/>
      <c r="Q1860" s="946"/>
      <c r="R1860" s="946"/>
      <c r="S1860" s="933"/>
      <c r="T1860" s="1419"/>
      <c r="U1860" s="157"/>
      <c r="V1860" s="3863"/>
      <c r="W1860" s="775">
        <v>2009</v>
      </c>
      <c r="X1860" s="774">
        <v>1496</v>
      </c>
      <c r="Y1860" s="775">
        <v>1496</v>
      </c>
      <c r="Z1860" s="2505">
        <v>1496</v>
      </c>
      <c r="AA1860" s="2505">
        <v>1496</v>
      </c>
      <c r="AB1860" s="2505">
        <v>1496</v>
      </c>
      <c r="AC1860" s="775"/>
      <c r="AD1860" s="775"/>
      <c r="AE1860" s="775"/>
      <c r="AF1860" s="775"/>
      <c r="AG1860" s="775"/>
      <c r="BB1860" s="656"/>
      <c r="BC1860" s="657"/>
      <c r="BD1860" s="766"/>
      <c r="BE1860" s="668"/>
    </row>
    <row r="1861" spans="1:57" s="64" customFormat="1" ht="15" customHeight="1" outlineLevel="1" x14ac:dyDescent="0.25">
      <c r="A1861" s="2621"/>
      <c r="B1861" s="157"/>
      <c r="C1861" s="389"/>
      <c r="D1861" s="3950"/>
      <c r="E1861" s="3996"/>
      <c r="F1861" s="4055" t="str">
        <f>$E$1508</f>
        <v>ASHP - SEER 21 - replace electric furnace / CAC - early replacement SF ER2</v>
      </c>
      <c r="G1861" s="4056"/>
      <c r="H1861" s="4056"/>
      <c r="I1861" s="4057"/>
      <c r="J1861" s="1435" t="str">
        <f>$C$1508</f>
        <v>353550_2019_12_</v>
      </c>
      <c r="K1861" s="1441">
        <v>1496</v>
      </c>
      <c r="L1861" s="954"/>
      <c r="M1861" s="1832"/>
      <c r="N1861" s="157"/>
      <c r="O1861" s="280"/>
      <c r="P1861" s="946"/>
      <c r="Q1861" s="947"/>
      <c r="R1861" s="946"/>
      <c r="S1861" s="933"/>
      <c r="T1861" s="1419"/>
      <c r="U1861" s="157"/>
      <c r="V1861" s="3863"/>
      <c r="W1861" s="775">
        <v>2009</v>
      </c>
      <c r="X1861" s="774">
        <v>1496</v>
      </c>
      <c r="Y1861" s="775">
        <v>1496</v>
      </c>
      <c r="Z1861" s="2505">
        <v>1496</v>
      </c>
      <c r="AA1861" s="2505">
        <v>1496</v>
      </c>
      <c r="AB1861" s="2505">
        <v>1496</v>
      </c>
      <c r="AC1861" s="775"/>
      <c r="AD1861" s="775"/>
      <c r="AE1861" s="775"/>
      <c r="AF1861" s="775"/>
      <c r="AG1861" s="775"/>
      <c r="BB1861" s="656"/>
      <c r="BC1861" s="657"/>
      <c r="BD1861" s="766"/>
      <c r="BE1861" s="668"/>
    </row>
    <row r="1862" spans="1:57" s="64" customFormat="1" ht="15" customHeight="1" outlineLevel="1" x14ac:dyDescent="0.25">
      <c r="A1862" s="2621"/>
      <c r="B1862" s="157"/>
      <c r="C1862" s="389"/>
      <c r="D1862" s="3950"/>
      <c r="E1862" s="3996"/>
      <c r="F1862" s="4055" t="str">
        <f>$E$1510</f>
        <v>ASHP - SEER 21 - replace electric furnace / CAC - early replacement MF ER1</v>
      </c>
      <c r="G1862" s="4056"/>
      <c r="H1862" s="4056"/>
      <c r="I1862" s="4057"/>
      <c r="J1862" s="1435" t="str">
        <f>$C$1510</f>
        <v>353600_2019_12_</v>
      </c>
      <c r="K1862" s="1441">
        <v>1496</v>
      </c>
      <c r="L1862" s="954"/>
      <c r="M1862" s="1832"/>
      <c r="N1862" s="157"/>
      <c r="O1862" s="280"/>
      <c r="P1862" s="946"/>
      <c r="Q1862" s="947"/>
      <c r="R1862" s="946"/>
      <c r="S1862" s="933"/>
      <c r="T1862" s="1419"/>
      <c r="U1862" s="157"/>
      <c r="V1862" s="3863"/>
      <c r="W1862" s="775">
        <v>2009</v>
      </c>
      <c r="X1862" s="774">
        <v>1496</v>
      </c>
      <c r="Y1862" s="775">
        <v>1496</v>
      </c>
      <c r="Z1862" s="2505">
        <v>1496</v>
      </c>
      <c r="AA1862" s="2505">
        <v>1496</v>
      </c>
      <c r="AB1862" s="2505">
        <v>1496</v>
      </c>
      <c r="AC1862" s="775"/>
      <c r="AD1862" s="775"/>
      <c r="AE1862" s="775"/>
      <c r="AF1862" s="775"/>
      <c r="AG1862" s="775"/>
      <c r="BB1862" s="656"/>
      <c r="BC1862" s="657"/>
      <c r="BD1862" s="766"/>
      <c r="BE1862" s="668"/>
    </row>
    <row r="1863" spans="1:57" s="64" customFormat="1" ht="15" customHeight="1" outlineLevel="1" x14ac:dyDescent="0.25">
      <c r="A1863" s="2621"/>
      <c r="B1863" s="157"/>
      <c r="C1863" s="389"/>
      <c r="D1863" s="3950"/>
      <c r="E1863" s="3996"/>
      <c r="F1863" s="4055" t="str">
        <f>$E$1512</f>
        <v>ASHP - SEER 21 - replace electric furnace / CAC - early replacement MF ER2</v>
      </c>
      <c r="G1863" s="4056"/>
      <c r="H1863" s="4056"/>
      <c r="I1863" s="4057"/>
      <c r="J1863" s="1435" t="str">
        <f>$C$1512</f>
        <v>353600_2019_12_</v>
      </c>
      <c r="K1863" s="1441">
        <v>1496</v>
      </c>
      <c r="L1863" s="954"/>
      <c r="M1863" s="1832"/>
      <c r="N1863" s="157"/>
      <c r="O1863" s="280"/>
      <c r="P1863" s="946"/>
      <c r="Q1863" s="947"/>
      <c r="R1863" s="946"/>
      <c r="S1863" s="933"/>
      <c r="T1863" s="1419"/>
      <c r="U1863" s="157"/>
      <c r="V1863" s="3863"/>
      <c r="W1863" s="775">
        <v>2009</v>
      </c>
      <c r="X1863" s="774">
        <v>1496</v>
      </c>
      <c r="Y1863" s="775">
        <v>1496</v>
      </c>
      <c r="Z1863" s="2505">
        <v>1496</v>
      </c>
      <c r="AA1863" s="2505">
        <v>1496</v>
      </c>
      <c r="AB1863" s="2505">
        <v>1496</v>
      </c>
      <c r="AC1863" s="775"/>
      <c r="AD1863" s="775"/>
      <c r="AE1863" s="775"/>
      <c r="AF1863" s="775"/>
      <c r="AG1863" s="775"/>
      <c r="BB1863" s="656"/>
      <c r="BC1863" s="657"/>
      <c r="BD1863" s="766"/>
      <c r="BE1863" s="668"/>
    </row>
    <row r="1864" spans="1:57" s="64" customFormat="1" ht="15" customHeight="1" outlineLevel="1" x14ac:dyDescent="0.25">
      <c r="A1864" s="2621"/>
      <c r="B1864" s="157"/>
      <c r="C1864" s="389"/>
      <c r="D1864" s="3950"/>
      <c r="E1864" s="3996"/>
      <c r="F1864" s="4055" t="str">
        <f>$E$1514</f>
        <v>ASHP - SEER 21 - replace electric furnace / CAC - early replacement MF ER1_CompE</v>
      </c>
      <c r="G1864" s="4056"/>
      <c r="H1864" s="4056"/>
      <c r="I1864" s="4057"/>
      <c r="J1864" s="1435" t="str">
        <f>$C$1514</f>
        <v>353601_2019_12_</v>
      </c>
      <c r="K1864" s="1441">
        <v>510</v>
      </c>
      <c r="L1864" s="954"/>
      <c r="M1864" s="1832" t="s">
        <v>3689</v>
      </c>
      <c r="N1864" s="157"/>
      <c r="O1864" s="280"/>
      <c r="P1864" s="946"/>
      <c r="Q1864" s="947"/>
      <c r="R1864" s="946"/>
      <c r="S1864" s="933"/>
      <c r="T1864" s="1419"/>
      <c r="U1864" s="157"/>
      <c r="V1864" s="3863"/>
      <c r="W1864" s="775"/>
      <c r="X1864" s="774"/>
      <c r="Y1864" s="774">
        <v>510</v>
      </c>
      <c r="Z1864" s="2505">
        <v>510</v>
      </c>
      <c r="AA1864" s="2505">
        <v>510</v>
      </c>
      <c r="AB1864" s="2505">
        <v>510</v>
      </c>
      <c r="AC1864" s="775"/>
      <c r="AD1864" s="775"/>
      <c r="AE1864" s="775"/>
      <c r="AF1864" s="775"/>
      <c r="AG1864" s="775"/>
      <c r="BB1864" s="656"/>
      <c r="BC1864" s="657"/>
      <c r="BD1864" s="766"/>
      <c r="BE1864" s="668"/>
    </row>
    <row r="1865" spans="1:57" s="64" customFormat="1" ht="15" customHeight="1" outlineLevel="1" x14ac:dyDescent="0.25">
      <c r="A1865" s="2621"/>
      <c r="B1865" s="157"/>
      <c r="C1865" s="389"/>
      <c r="D1865" s="3950"/>
      <c r="E1865" s="3996"/>
      <c r="F1865" s="4055" t="str">
        <f>$E$1516</f>
        <v>ASHP - SEER 21 - replace electric furnace / CAC - early replacement MF ER2_CompE</v>
      </c>
      <c r="G1865" s="4056"/>
      <c r="H1865" s="4056"/>
      <c r="I1865" s="4057"/>
      <c r="J1865" s="1435" t="str">
        <f>$C$1516</f>
        <v>353601_2019_12_</v>
      </c>
      <c r="K1865" s="1441">
        <v>510</v>
      </c>
      <c r="L1865" s="954"/>
      <c r="M1865" s="1832" t="s">
        <v>3689</v>
      </c>
      <c r="N1865" s="157"/>
      <c r="O1865" s="280"/>
      <c r="P1865" s="946"/>
      <c r="Q1865" s="947"/>
      <c r="R1865" s="946"/>
      <c r="S1865" s="933"/>
      <c r="T1865" s="1419"/>
      <c r="U1865" s="157"/>
      <c r="V1865" s="3863"/>
      <c r="W1865" s="775"/>
      <c r="X1865" s="774"/>
      <c r="Y1865" s="774">
        <v>510</v>
      </c>
      <c r="Z1865" s="2505">
        <v>510</v>
      </c>
      <c r="AA1865" s="2505">
        <v>510</v>
      </c>
      <c r="AB1865" s="2505">
        <v>510</v>
      </c>
      <c r="AC1865" s="775"/>
      <c r="AD1865" s="775"/>
      <c r="AE1865" s="775"/>
      <c r="AF1865" s="775"/>
      <c r="AG1865" s="775"/>
      <c r="BB1865" s="656"/>
      <c r="BC1865" s="657"/>
      <c r="BD1865" s="766"/>
      <c r="BE1865" s="668"/>
    </row>
    <row r="1866" spans="1:57" s="64" customFormat="1" ht="15" customHeight="1" outlineLevel="1" x14ac:dyDescent="0.25">
      <c r="A1866" s="2621"/>
      <c r="B1866" s="157"/>
      <c r="C1866" s="389"/>
      <c r="D1866" s="3950"/>
      <c r="E1866" s="3996"/>
      <c r="F1866" s="4055" t="str">
        <f>$E$1518</f>
        <v>ASHP - SEER 21 - replace electric furnace / CAC SF</v>
      </c>
      <c r="G1866" s="4056"/>
      <c r="H1866" s="4056"/>
      <c r="I1866" s="4057"/>
      <c r="J1866" s="1435" t="str">
        <f>$C$1518</f>
        <v>353650_2019_12_</v>
      </c>
      <c r="K1866" s="1441">
        <v>1496</v>
      </c>
      <c r="L1866" s="954"/>
      <c r="M1866" s="1832"/>
      <c r="N1866" s="157"/>
      <c r="O1866" s="280"/>
      <c r="P1866" s="946"/>
      <c r="Q1866" s="947"/>
      <c r="R1866" s="946"/>
      <c r="S1866" s="933"/>
      <c r="T1866" s="1419"/>
      <c r="U1866" s="157"/>
      <c r="V1866" s="3863"/>
      <c r="W1866" s="775">
        <v>2009</v>
      </c>
      <c r="X1866" s="774">
        <v>1496</v>
      </c>
      <c r="Y1866" s="775">
        <v>1496</v>
      </c>
      <c r="Z1866" s="2505">
        <v>1496</v>
      </c>
      <c r="AA1866" s="2505">
        <v>1496</v>
      </c>
      <c r="AB1866" s="2505">
        <v>1496</v>
      </c>
      <c r="AC1866" s="775"/>
      <c r="AD1866" s="775"/>
      <c r="AE1866" s="775"/>
      <c r="AF1866" s="775"/>
      <c r="AG1866" s="775"/>
      <c r="BB1866" s="656"/>
      <c r="BC1866" s="657"/>
      <c r="BD1866" s="766"/>
      <c r="BE1866" s="668"/>
    </row>
    <row r="1867" spans="1:57" s="64" customFormat="1" ht="15" customHeight="1" outlineLevel="1" x14ac:dyDescent="0.25">
      <c r="A1867" s="2621"/>
      <c r="B1867" s="157"/>
      <c r="C1867" s="389"/>
      <c r="D1867" s="3950"/>
      <c r="E1867" s="3996"/>
      <c r="F1867" s="4055" t="str">
        <f>$E$1520</f>
        <v>ASHP-  SEER 21+ replace at Fail Elec Resist Furnace MF</v>
      </c>
      <c r="G1867" s="4056"/>
      <c r="H1867" s="4056"/>
      <c r="I1867" s="4057"/>
      <c r="J1867" s="1435" t="str">
        <f>$C$1520</f>
        <v>353700_2019_12_</v>
      </c>
      <c r="K1867" s="1441">
        <v>1496</v>
      </c>
      <c r="L1867" s="954"/>
      <c r="M1867" s="1832"/>
      <c r="N1867" s="157"/>
      <c r="O1867" s="280"/>
      <c r="P1867" s="946"/>
      <c r="Q1867" s="947"/>
      <c r="R1867" s="946"/>
      <c r="S1867" s="933"/>
      <c r="T1867" s="1419"/>
      <c r="U1867" s="157"/>
      <c r="V1867" s="3863"/>
      <c r="W1867" s="775">
        <v>2009</v>
      </c>
      <c r="X1867" s="774">
        <v>1496</v>
      </c>
      <c r="Y1867" s="775">
        <v>1496</v>
      </c>
      <c r="Z1867" s="2505">
        <v>1496</v>
      </c>
      <c r="AA1867" s="2505">
        <v>1496</v>
      </c>
      <c r="AB1867" s="2505">
        <v>1496</v>
      </c>
      <c r="AC1867" s="775"/>
      <c r="AD1867" s="775"/>
      <c r="AE1867" s="775"/>
      <c r="AF1867" s="775"/>
      <c r="AG1867" s="775"/>
      <c r="BB1867" s="656"/>
      <c r="BC1867" s="657"/>
      <c r="BD1867" s="766"/>
      <c r="BE1867" s="668"/>
    </row>
    <row r="1868" spans="1:57" s="64" customFormat="1" ht="15" customHeight="1" outlineLevel="1" x14ac:dyDescent="0.25">
      <c r="A1868" s="2621"/>
      <c r="B1868" s="157"/>
      <c r="C1868" s="389"/>
      <c r="D1868" s="3950"/>
      <c r="E1868" s="3996"/>
      <c r="F1868" s="4055" t="str">
        <f>$E$1522</f>
        <v>ASHP-  SEER 21+ replace at Fail Elec Resist Furnace MF_CompE</v>
      </c>
      <c r="G1868" s="4056"/>
      <c r="H1868" s="4056"/>
      <c r="I1868" s="4057"/>
      <c r="J1868" s="1435" t="str">
        <f>$C$1522</f>
        <v>353701_2019_12_</v>
      </c>
      <c r="K1868" s="1441">
        <v>510</v>
      </c>
      <c r="L1868" s="954"/>
      <c r="M1868" s="1832" t="s">
        <v>3689</v>
      </c>
      <c r="N1868" s="157"/>
      <c r="O1868" s="280"/>
      <c r="P1868" s="946"/>
      <c r="Q1868" s="947"/>
      <c r="R1868" s="946"/>
      <c r="S1868" s="933"/>
      <c r="T1868" s="1419"/>
      <c r="U1868" s="157"/>
      <c r="V1868" s="3863"/>
      <c r="W1868" s="775"/>
      <c r="X1868" s="774"/>
      <c r="Y1868" s="775">
        <v>510</v>
      </c>
      <c r="Z1868" s="2505">
        <v>510</v>
      </c>
      <c r="AA1868" s="2505">
        <v>510</v>
      </c>
      <c r="AB1868" s="2505">
        <v>510</v>
      </c>
      <c r="AC1868" s="775"/>
      <c r="AD1868" s="775"/>
      <c r="AE1868" s="775"/>
      <c r="AF1868" s="775"/>
      <c r="AG1868" s="775"/>
      <c r="BB1868" s="656"/>
      <c r="BC1868" s="657"/>
      <c r="BD1868" s="766"/>
      <c r="BE1868" s="668"/>
    </row>
    <row r="1869" spans="1:57" s="64" customFormat="1" ht="15" customHeight="1" outlineLevel="1" x14ac:dyDescent="0.25">
      <c r="A1869" s="2621"/>
      <c r="B1869" s="157"/>
      <c r="C1869" s="389"/>
      <c r="D1869" s="3950"/>
      <c r="E1869" s="3996"/>
      <c r="F1869" s="4055" t="str">
        <f>$E$1524</f>
        <v>ASHP SEER 17 replace ASHP - early replacement SF ER1</v>
      </c>
      <c r="G1869" s="4056"/>
      <c r="H1869" s="4056"/>
      <c r="I1869" s="4057"/>
      <c r="J1869" s="1435" t="str">
        <f>$C$1524</f>
        <v>353750_2019_12_</v>
      </c>
      <c r="K1869" s="1441">
        <v>1496</v>
      </c>
      <c r="L1869" s="954"/>
      <c r="M1869" s="1832"/>
      <c r="N1869" s="157"/>
      <c r="O1869" s="280"/>
      <c r="P1869" s="946"/>
      <c r="Q1869" s="947"/>
      <c r="R1869" s="946"/>
      <c r="S1869" s="933"/>
      <c r="T1869" s="1419"/>
      <c r="U1869" s="157"/>
      <c r="V1869" s="3863"/>
      <c r="W1869" s="775">
        <v>2009</v>
      </c>
      <c r="X1869" s="774">
        <v>1496</v>
      </c>
      <c r="Y1869" s="775">
        <v>1496</v>
      </c>
      <c r="Z1869" s="2505">
        <v>1496</v>
      </c>
      <c r="AA1869" s="2505">
        <v>1496</v>
      </c>
      <c r="AB1869" s="2505">
        <v>1496</v>
      </c>
      <c r="AC1869" s="775"/>
      <c r="AD1869" s="775"/>
      <c r="AE1869" s="775"/>
      <c r="AF1869" s="775"/>
      <c r="AG1869" s="775"/>
      <c r="BB1869" s="656"/>
      <c r="BC1869" s="657"/>
      <c r="BD1869" s="766"/>
      <c r="BE1869" s="668"/>
    </row>
    <row r="1870" spans="1:57" s="64" customFormat="1" ht="15" customHeight="1" outlineLevel="1" x14ac:dyDescent="0.25">
      <c r="A1870" s="1403"/>
      <c r="B1870" s="157"/>
      <c r="C1870" s="389"/>
      <c r="D1870" s="3950"/>
      <c r="E1870" s="3996"/>
      <c r="F1870" s="4055" t="str">
        <f>$E$1526</f>
        <v>ASHP SEER 17 replace ASHP - early replacement SF ER2</v>
      </c>
      <c r="G1870" s="4056"/>
      <c r="H1870" s="4056"/>
      <c r="I1870" s="4057"/>
      <c r="J1870" s="1435" t="str">
        <f>$C$1526</f>
        <v>353750_2019_12_</v>
      </c>
      <c r="K1870" s="1441">
        <v>1496</v>
      </c>
      <c r="L1870" s="954"/>
      <c r="M1870" s="1832"/>
      <c r="N1870" s="157"/>
      <c r="O1870" s="280"/>
      <c r="P1870" s="280"/>
      <c r="Q1870" s="280"/>
      <c r="R1870" s="280"/>
      <c r="S1870" s="157"/>
      <c r="T1870" s="157"/>
      <c r="U1870" s="157"/>
      <c r="V1870" s="3863"/>
      <c r="W1870" s="775">
        <v>2009</v>
      </c>
      <c r="X1870" s="774">
        <v>1496</v>
      </c>
      <c r="Y1870" s="775">
        <v>1496</v>
      </c>
      <c r="Z1870" s="2505">
        <v>1496</v>
      </c>
      <c r="AA1870" s="2505">
        <v>1496</v>
      </c>
      <c r="AB1870" s="2505">
        <v>1496</v>
      </c>
      <c r="AC1870" s="775"/>
      <c r="AD1870" s="775"/>
      <c r="AE1870" s="775"/>
      <c r="AF1870" s="775"/>
      <c r="AG1870" s="775"/>
      <c r="BB1870" s="656"/>
      <c r="BC1870" s="657"/>
      <c r="BD1870" s="766"/>
      <c r="BE1870" s="668"/>
    </row>
    <row r="1871" spans="1:57" s="64" customFormat="1" ht="15" customHeight="1" outlineLevel="1" x14ac:dyDescent="0.25">
      <c r="A1871" s="2621"/>
      <c r="B1871" s="157"/>
      <c r="C1871" s="389"/>
      <c r="D1871" s="3950"/>
      <c r="E1871" s="3996"/>
      <c r="F1871" s="4055" t="str">
        <f>$E$1528</f>
        <v>ASHP SEER 17 replace ASHP - replace on fail SF</v>
      </c>
      <c r="G1871" s="4056"/>
      <c r="H1871" s="4056"/>
      <c r="I1871" s="4057"/>
      <c r="J1871" s="1435" t="str">
        <f>$C$1528</f>
        <v>353800_2019_12_</v>
      </c>
      <c r="K1871" s="1441">
        <v>1496</v>
      </c>
      <c r="L1871" s="954"/>
      <c r="M1871" s="1832"/>
      <c r="N1871" s="157"/>
      <c r="O1871" s="280"/>
      <c r="P1871" s="946"/>
      <c r="Q1871" s="947"/>
      <c r="R1871" s="946"/>
      <c r="S1871" s="933"/>
      <c r="T1871" s="1419"/>
      <c r="U1871" s="157"/>
      <c r="V1871" s="3863"/>
      <c r="W1871" s="775">
        <v>2009</v>
      </c>
      <c r="X1871" s="774">
        <v>1496</v>
      </c>
      <c r="Y1871" s="775">
        <v>1496</v>
      </c>
      <c r="Z1871" s="2505">
        <v>1496</v>
      </c>
      <c r="AA1871" s="2505">
        <v>1496</v>
      </c>
      <c r="AB1871" s="2505">
        <v>1496</v>
      </c>
      <c r="AC1871" s="775"/>
      <c r="AD1871" s="775"/>
      <c r="AE1871" s="775"/>
      <c r="AF1871" s="775"/>
      <c r="AG1871" s="775"/>
      <c r="BB1871" s="656"/>
      <c r="BC1871" s="657"/>
      <c r="BD1871" s="766"/>
      <c r="BE1871" s="668"/>
    </row>
    <row r="1872" spans="1:57" s="64" customFormat="1" ht="15" customHeight="1" outlineLevel="1" x14ac:dyDescent="0.25">
      <c r="A1872" s="1403"/>
      <c r="B1872" s="157"/>
      <c r="C1872" s="389"/>
      <c r="D1872" s="3950"/>
      <c r="E1872" s="3996"/>
      <c r="F1872" s="4055" t="str">
        <f>$E$1530</f>
        <v>ASHP SEER 18 replace ASHP - early replacement SF ER1</v>
      </c>
      <c r="G1872" s="4056"/>
      <c r="H1872" s="4056"/>
      <c r="I1872" s="4057"/>
      <c r="J1872" s="1435" t="str">
        <f>$C$1530</f>
        <v>353850_2019_12_</v>
      </c>
      <c r="K1872" s="1441">
        <v>1496</v>
      </c>
      <c r="L1872" s="954"/>
      <c r="M1872" s="1832"/>
      <c r="N1872" s="157"/>
      <c r="O1872" s="280"/>
      <c r="P1872" s="280"/>
      <c r="Q1872" s="280"/>
      <c r="R1872" s="280"/>
      <c r="S1872" s="157"/>
      <c r="T1872" s="157"/>
      <c r="U1872" s="157"/>
      <c r="V1872" s="3863"/>
      <c r="W1872" s="775">
        <v>2009</v>
      </c>
      <c r="X1872" s="774">
        <v>1496</v>
      </c>
      <c r="Y1872" s="775">
        <v>1496</v>
      </c>
      <c r="Z1872" s="2505">
        <v>1496</v>
      </c>
      <c r="AA1872" s="2505">
        <v>1496</v>
      </c>
      <c r="AB1872" s="2505">
        <v>1496</v>
      </c>
      <c r="AC1872" s="775"/>
      <c r="AD1872" s="775"/>
      <c r="AE1872" s="775"/>
      <c r="AF1872" s="775"/>
      <c r="AG1872" s="775"/>
      <c r="BB1872" s="656"/>
      <c r="BC1872" s="657"/>
      <c r="BD1872" s="766"/>
      <c r="BE1872" s="668"/>
    </row>
    <row r="1873" spans="1:57" s="64" customFormat="1" ht="15" customHeight="1" outlineLevel="1" x14ac:dyDescent="0.25">
      <c r="A1873" s="2621"/>
      <c r="B1873" s="157"/>
      <c r="C1873" s="389"/>
      <c r="D1873" s="3950"/>
      <c r="E1873" s="3996"/>
      <c r="F1873" s="4055" t="str">
        <f>$E$1532</f>
        <v>ASHP SEER 18 replace ASHP - early replacement SF ER2</v>
      </c>
      <c r="G1873" s="4056"/>
      <c r="H1873" s="4056"/>
      <c r="I1873" s="4057"/>
      <c r="J1873" s="1435" t="str">
        <f>$C$1532</f>
        <v>353850_2019_12_</v>
      </c>
      <c r="K1873" s="1441">
        <v>1496</v>
      </c>
      <c r="L1873" s="954"/>
      <c r="M1873" s="1832"/>
      <c r="N1873" s="157"/>
      <c r="O1873" s="280"/>
      <c r="P1873" s="946"/>
      <c r="Q1873" s="947"/>
      <c r="R1873" s="946"/>
      <c r="S1873" s="933"/>
      <c r="T1873" s="1419"/>
      <c r="U1873" s="157"/>
      <c r="V1873" s="3863"/>
      <c r="W1873" s="775">
        <v>2009</v>
      </c>
      <c r="X1873" s="774">
        <v>1496</v>
      </c>
      <c r="Y1873" s="775">
        <v>1496</v>
      </c>
      <c r="Z1873" s="2505">
        <v>1496</v>
      </c>
      <c r="AA1873" s="2505">
        <v>1496</v>
      </c>
      <c r="AB1873" s="2505">
        <v>1496</v>
      </c>
      <c r="AC1873" s="775"/>
      <c r="AD1873" s="775"/>
      <c r="AE1873" s="775"/>
      <c r="AF1873" s="775"/>
      <c r="AG1873" s="775"/>
      <c r="BB1873" s="656"/>
      <c r="BC1873" s="657"/>
      <c r="BD1873" s="766"/>
      <c r="BE1873" s="668"/>
    </row>
    <row r="1874" spans="1:57" s="64" customFormat="1" ht="15" customHeight="1" outlineLevel="1" x14ac:dyDescent="0.25">
      <c r="A1874" s="1403"/>
      <c r="B1874" s="157"/>
      <c r="C1874" s="389"/>
      <c r="D1874" s="3950"/>
      <c r="E1874" s="3996"/>
      <c r="F1874" s="4055" t="str">
        <f>$E$1534</f>
        <v>ASHP - SEER 18 - replace on fail SF</v>
      </c>
      <c r="G1874" s="4056"/>
      <c r="H1874" s="4056"/>
      <c r="I1874" s="4057"/>
      <c r="J1874" s="1435" t="str">
        <f>$C$1534</f>
        <v>353950_2019_12_</v>
      </c>
      <c r="K1874" s="1441">
        <v>1496</v>
      </c>
      <c r="L1874" s="954"/>
      <c r="M1874" s="1832"/>
      <c r="N1874" s="157"/>
      <c r="O1874" s="280"/>
      <c r="P1874" s="280"/>
      <c r="Q1874" s="280"/>
      <c r="R1874" s="280"/>
      <c r="S1874" s="157"/>
      <c r="T1874" s="157"/>
      <c r="U1874" s="157"/>
      <c r="V1874" s="3863"/>
      <c r="W1874" s="775">
        <v>2009</v>
      </c>
      <c r="X1874" s="774">
        <v>1496</v>
      </c>
      <c r="Y1874" s="775">
        <v>1496</v>
      </c>
      <c r="Z1874" s="2505">
        <v>1496</v>
      </c>
      <c r="AA1874" s="2505">
        <v>1496</v>
      </c>
      <c r="AB1874" s="2505">
        <v>1496</v>
      </c>
      <c r="AC1874" s="775"/>
      <c r="AD1874" s="775"/>
      <c r="AE1874" s="775"/>
      <c r="AF1874" s="775"/>
      <c r="AG1874" s="775"/>
      <c r="BB1874" s="656"/>
      <c r="BC1874" s="657"/>
      <c r="BD1874" s="766"/>
      <c r="BE1874" s="668"/>
    </row>
    <row r="1875" spans="1:57" s="64" customFormat="1" ht="15" customHeight="1" outlineLevel="1" x14ac:dyDescent="0.25">
      <c r="A1875" s="2621"/>
      <c r="B1875" s="157"/>
      <c r="C1875" s="389"/>
      <c r="D1875" s="3950"/>
      <c r="E1875" s="3996"/>
      <c r="F1875" s="4055" t="str">
        <f>$E$1536</f>
        <v>ASHP SEER 19 replace ASHP - early replacement SF ER1</v>
      </c>
      <c r="G1875" s="4056"/>
      <c r="H1875" s="4056"/>
      <c r="I1875" s="4057"/>
      <c r="J1875" s="1435" t="str">
        <f>$C$1536</f>
        <v>354000_2019_12_</v>
      </c>
      <c r="K1875" s="1441">
        <v>1496</v>
      </c>
      <c r="L1875" s="954"/>
      <c r="M1875" s="1832"/>
      <c r="N1875" s="157"/>
      <c r="O1875" s="280"/>
      <c r="P1875" s="946"/>
      <c r="Q1875" s="947"/>
      <c r="R1875" s="946"/>
      <c r="S1875" s="933"/>
      <c r="T1875" s="1419"/>
      <c r="U1875" s="157"/>
      <c r="V1875" s="3863"/>
      <c r="W1875" s="775">
        <v>2009</v>
      </c>
      <c r="X1875" s="774">
        <v>1496</v>
      </c>
      <c r="Y1875" s="775">
        <v>1496</v>
      </c>
      <c r="Z1875" s="2505">
        <v>1496</v>
      </c>
      <c r="AA1875" s="2505">
        <v>1496</v>
      </c>
      <c r="AB1875" s="2505">
        <v>1496</v>
      </c>
      <c r="AC1875" s="775"/>
      <c r="AD1875" s="775"/>
      <c r="AE1875" s="775"/>
      <c r="AF1875" s="775"/>
      <c r="AG1875" s="775"/>
      <c r="BB1875" s="656"/>
      <c r="BC1875" s="657"/>
      <c r="BD1875" s="766"/>
      <c r="BE1875" s="668"/>
    </row>
    <row r="1876" spans="1:57" s="64" customFormat="1" ht="15" customHeight="1" outlineLevel="1" x14ac:dyDescent="0.25">
      <c r="A1876" s="2621"/>
      <c r="B1876" s="157"/>
      <c r="C1876" s="389"/>
      <c r="D1876" s="3950"/>
      <c r="E1876" s="3996"/>
      <c r="F1876" s="4055" t="str">
        <f>$E$1538</f>
        <v>ASHP SEER 19 replace ASHP - early replacement SF ER2</v>
      </c>
      <c r="G1876" s="4056"/>
      <c r="H1876" s="4056"/>
      <c r="I1876" s="4057"/>
      <c r="J1876" s="1435" t="str">
        <f>$C$1538</f>
        <v>354000_2019_12_</v>
      </c>
      <c r="K1876" s="1441">
        <v>1496</v>
      </c>
      <c r="L1876" s="954"/>
      <c r="M1876" s="1832"/>
      <c r="N1876" s="157"/>
      <c r="O1876" s="280"/>
      <c r="P1876" s="946"/>
      <c r="Q1876" s="947"/>
      <c r="R1876" s="946"/>
      <c r="S1876" s="933"/>
      <c r="T1876" s="1419"/>
      <c r="U1876" s="157"/>
      <c r="V1876" s="3863"/>
      <c r="W1876" s="775">
        <v>2009</v>
      </c>
      <c r="X1876" s="774">
        <v>1496</v>
      </c>
      <c r="Y1876" s="775">
        <v>1496</v>
      </c>
      <c r="Z1876" s="2505">
        <v>1496</v>
      </c>
      <c r="AA1876" s="2505">
        <v>1496</v>
      </c>
      <c r="AB1876" s="2505">
        <v>1496</v>
      </c>
      <c r="AC1876" s="775"/>
      <c r="AD1876" s="775"/>
      <c r="AE1876" s="775"/>
      <c r="AF1876" s="775"/>
      <c r="AG1876" s="775"/>
      <c r="BB1876" s="656"/>
      <c r="BC1876" s="657"/>
      <c r="BD1876" s="766"/>
      <c r="BE1876" s="668"/>
    </row>
    <row r="1877" spans="1:57" s="64" customFormat="1" ht="15" customHeight="1" outlineLevel="1" x14ac:dyDescent="0.25">
      <c r="A1877" s="1403"/>
      <c r="B1877" s="157"/>
      <c r="C1877" s="389"/>
      <c r="D1877" s="3950"/>
      <c r="E1877" s="3996"/>
      <c r="F1877" s="4055" t="str">
        <f>$E$1540</f>
        <v>ASHP SEER 19 replace ASHP - replace on fail SF</v>
      </c>
      <c r="G1877" s="4056"/>
      <c r="H1877" s="4056"/>
      <c r="I1877" s="4057"/>
      <c r="J1877" s="1435" t="str">
        <f>$C$1540</f>
        <v>354050_2019_12_</v>
      </c>
      <c r="K1877" s="1441">
        <v>1496</v>
      </c>
      <c r="L1877" s="954"/>
      <c r="M1877" s="1832"/>
      <c r="N1877" s="157"/>
      <c r="O1877" s="280"/>
      <c r="P1877" s="280"/>
      <c r="Q1877" s="280"/>
      <c r="R1877" s="280"/>
      <c r="S1877" s="157"/>
      <c r="T1877" s="157"/>
      <c r="U1877" s="157"/>
      <c r="V1877" s="3863"/>
      <c r="W1877" s="775">
        <v>2009</v>
      </c>
      <c r="X1877" s="774">
        <v>1496</v>
      </c>
      <c r="Y1877" s="775">
        <v>1496</v>
      </c>
      <c r="Z1877" s="2505">
        <v>1496</v>
      </c>
      <c r="AA1877" s="2505">
        <v>1496</v>
      </c>
      <c r="AB1877" s="2505">
        <v>1496</v>
      </c>
      <c r="AC1877" s="775"/>
      <c r="AD1877" s="775"/>
      <c r="AE1877" s="775"/>
      <c r="AF1877" s="775"/>
      <c r="AG1877" s="775"/>
      <c r="BB1877" s="656"/>
      <c r="BC1877" s="657"/>
      <c r="BD1877" s="766"/>
      <c r="BE1877" s="668"/>
    </row>
    <row r="1878" spans="1:57" s="64" customFormat="1" ht="15" customHeight="1" outlineLevel="1" x14ac:dyDescent="0.25">
      <c r="A1878" s="1403"/>
      <c r="B1878" s="157"/>
      <c r="C1878" s="389"/>
      <c r="D1878" s="3950"/>
      <c r="E1878" s="3996"/>
      <c r="F1878" s="4055" t="str">
        <f>$E$1542</f>
        <v>ASHP - SEER 17 - replace electric furnace / CAC - early replacement SF ER1</v>
      </c>
      <c r="G1878" s="4056"/>
      <c r="H1878" s="4056"/>
      <c r="I1878" s="4057"/>
      <c r="J1878" s="1435" t="str">
        <f>$C$1542</f>
        <v>354100_2019_12_</v>
      </c>
      <c r="K1878" s="1441">
        <v>1496</v>
      </c>
      <c r="L1878" s="954"/>
      <c r="M1878" s="1832"/>
      <c r="N1878" s="157"/>
      <c r="O1878" s="280"/>
      <c r="P1878" s="280"/>
      <c r="Q1878" s="280"/>
      <c r="R1878" s="280"/>
      <c r="S1878" s="157"/>
      <c r="T1878" s="157"/>
      <c r="U1878" s="157"/>
      <c r="V1878" s="3863"/>
      <c r="W1878" s="775">
        <v>2009</v>
      </c>
      <c r="X1878" s="774">
        <v>1496</v>
      </c>
      <c r="Y1878" s="775">
        <v>1496</v>
      </c>
      <c r="Z1878" s="2505">
        <v>1496</v>
      </c>
      <c r="AA1878" s="2505">
        <v>1496</v>
      </c>
      <c r="AB1878" s="2505">
        <v>1496</v>
      </c>
      <c r="AC1878" s="775"/>
      <c r="AD1878" s="775"/>
      <c r="AE1878" s="775"/>
      <c r="AF1878" s="775"/>
      <c r="AG1878" s="775"/>
      <c r="BB1878" s="656"/>
      <c r="BC1878" s="657"/>
      <c r="BD1878" s="766"/>
      <c r="BE1878" s="668"/>
    </row>
    <row r="1879" spans="1:57" s="64" customFormat="1" ht="15" customHeight="1" outlineLevel="1" x14ac:dyDescent="0.25">
      <c r="A1879" s="1403"/>
      <c r="B1879" s="157"/>
      <c r="C1879" s="389"/>
      <c r="D1879" s="3950"/>
      <c r="E1879" s="3996"/>
      <c r="F1879" s="4055" t="str">
        <f>$E$1544</f>
        <v>ASHP - SEER 17 - replace electric furnace / CAC - early replacement SF ER2</v>
      </c>
      <c r="G1879" s="4056"/>
      <c r="H1879" s="4056"/>
      <c r="I1879" s="4057"/>
      <c r="J1879" s="1435" t="str">
        <f>$C$1544</f>
        <v>354100_2019_12_</v>
      </c>
      <c r="K1879" s="1441">
        <v>1496</v>
      </c>
      <c r="L1879" s="954"/>
      <c r="M1879" s="1832"/>
      <c r="N1879" s="157"/>
      <c r="O1879" s="280"/>
      <c r="P1879" s="280"/>
      <c r="Q1879" s="280"/>
      <c r="R1879" s="280"/>
      <c r="S1879" s="157"/>
      <c r="T1879" s="157"/>
      <c r="U1879" s="157"/>
      <c r="V1879" s="3863"/>
      <c r="W1879" s="775">
        <v>2009</v>
      </c>
      <c r="X1879" s="774">
        <v>1496</v>
      </c>
      <c r="Y1879" s="775">
        <v>1496</v>
      </c>
      <c r="Z1879" s="2505">
        <v>1496</v>
      </c>
      <c r="AA1879" s="2505">
        <v>1496</v>
      </c>
      <c r="AB1879" s="2505">
        <v>1496</v>
      </c>
      <c r="AC1879" s="775"/>
      <c r="AD1879" s="775"/>
      <c r="AE1879" s="775"/>
      <c r="AF1879" s="775"/>
      <c r="AG1879" s="775"/>
      <c r="BB1879" s="656"/>
      <c r="BC1879" s="657"/>
      <c r="BD1879" s="766"/>
      <c r="BE1879" s="668"/>
    </row>
    <row r="1880" spans="1:57" s="64" customFormat="1" ht="15" customHeight="1" outlineLevel="1" x14ac:dyDescent="0.25">
      <c r="A1880" s="1403"/>
      <c r="B1880" s="157"/>
      <c r="C1880" s="389"/>
      <c r="D1880" s="3950"/>
      <c r="E1880" s="3996"/>
      <c r="F1880" s="4055" t="str">
        <f>$E$1546</f>
        <v>ASHP - SEER 17 - replace electric furnace / CAC - early replacement MF ER1</v>
      </c>
      <c r="G1880" s="4056"/>
      <c r="H1880" s="4056"/>
      <c r="I1880" s="4057"/>
      <c r="J1880" s="1435" t="str">
        <f>$C$1546</f>
        <v>354150_2019_12_</v>
      </c>
      <c r="K1880" s="1441">
        <v>1496</v>
      </c>
      <c r="L1880" s="954"/>
      <c r="M1880" s="1832"/>
      <c r="N1880" s="157"/>
      <c r="O1880" s="280"/>
      <c r="P1880" s="280"/>
      <c r="Q1880" s="280"/>
      <c r="R1880" s="280"/>
      <c r="S1880" s="157"/>
      <c r="T1880" s="157"/>
      <c r="U1880" s="157"/>
      <c r="V1880" s="3863"/>
      <c r="W1880" s="775">
        <v>2009</v>
      </c>
      <c r="X1880" s="774">
        <v>1496</v>
      </c>
      <c r="Y1880" s="775">
        <v>1496</v>
      </c>
      <c r="Z1880" s="2505">
        <v>1496</v>
      </c>
      <c r="AA1880" s="2505">
        <v>1496</v>
      </c>
      <c r="AB1880" s="2505">
        <v>1496</v>
      </c>
      <c r="AC1880" s="775"/>
      <c r="AD1880" s="775"/>
      <c r="AE1880" s="775"/>
      <c r="AF1880" s="775"/>
      <c r="AG1880" s="775"/>
      <c r="BB1880" s="656"/>
      <c r="BC1880" s="657"/>
      <c r="BD1880" s="766"/>
      <c r="BE1880" s="668"/>
    </row>
    <row r="1881" spans="1:57" s="64" customFormat="1" ht="15" customHeight="1" outlineLevel="1" x14ac:dyDescent="0.25">
      <c r="A1881" s="1403"/>
      <c r="B1881" s="157"/>
      <c r="C1881" s="389"/>
      <c r="D1881" s="3950"/>
      <c r="E1881" s="3996"/>
      <c r="F1881" s="4055" t="str">
        <f>$E$1548</f>
        <v>ASHP - SEER 17 - replace electric furnace / CAC - early replacement MF ER2</v>
      </c>
      <c r="G1881" s="4056"/>
      <c r="H1881" s="4056"/>
      <c r="I1881" s="4057"/>
      <c r="J1881" s="1435" t="str">
        <f>$C$1548</f>
        <v>354150_2019_12_</v>
      </c>
      <c r="K1881" s="1441">
        <v>1496</v>
      </c>
      <c r="L1881" s="954"/>
      <c r="M1881" s="1832"/>
      <c r="N1881" s="157"/>
      <c r="O1881" s="280"/>
      <c r="P1881" s="280"/>
      <c r="Q1881" s="280"/>
      <c r="R1881" s="280"/>
      <c r="S1881" s="157"/>
      <c r="T1881" s="157"/>
      <c r="U1881" s="157"/>
      <c r="V1881" s="3863"/>
      <c r="W1881" s="775">
        <v>2009</v>
      </c>
      <c r="X1881" s="774">
        <v>1496</v>
      </c>
      <c r="Y1881" s="775">
        <v>1496</v>
      </c>
      <c r="Z1881" s="2505">
        <v>1496</v>
      </c>
      <c r="AA1881" s="2505">
        <v>1496</v>
      </c>
      <c r="AB1881" s="2505">
        <v>1496</v>
      </c>
      <c r="AC1881" s="775"/>
      <c r="AD1881" s="775"/>
      <c r="AE1881" s="775"/>
      <c r="AF1881" s="775"/>
      <c r="AG1881" s="775"/>
      <c r="BB1881" s="656"/>
      <c r="BC1881" s="657"/>
      <c r="BD1881" s="766"/>
      <c r="BE1881" s="668"/>
    </row>
    <row r="1882" spans="1:57" s="64" customFormat="1" ht="15" customHeight="1" outlineLevel="1" x14ac:dyDescent="0.25">
      <c r="A1882" s="1403"/>
      <c r="B1882" s="157"/>
      <c r="C1882" s="389"/>
      <c r="D1882" s="3950"/>
      <c r="E1882" s="3996"/>
      <c r="F1882" s="4055" t="str">
        <f>$E$1550</f>
        <v>ASHP - SEER 17 - replace electric furnace / CAC - early replacement MF ER1_CompE</v>
      </c>
      <c r="G1882" s="4056"/>
      <c r="H1882" s="4056"/>
      <c r="I1882" s="4057"/>
      <c r="J1882" s="1435" t="str">
        <f>$C$1550</f>
        <v>354151_2019_12_</v>
      </c>
      <c r="K1882" s="1441">
        <v>510</v>
      </c>
      <c r="L1882" s="954"/>
      <c r="M1882" s="1832" t="s">
        <v>3689</v>
      </c>
      <c r="N1882" s="157"/>
      <c r="O1882" s="280"/>
      <c r="P1882" s="280"/>
      <c r="Q1882" s="280"/>
      <c r="R1882" s="280"/>
      <c r="S1882" s="157"/>
      <c r="T1882" s="157"/>
      <c r="U1882" s="157"/>
      <c r="V1882" s="3863"/>
      <c r="W1882" s="775"/>
      <c r="X1882" s="774"/>
      <c r="Y1882" s="774">
        <v>510</v>
      </c>
      <c r="Z1882" s="2505">
        <v>510</v>
      </c>
      <c r="AA1882" s="2505">
        <v>510</v>
      </c>
      <c r="AB1882" s="2505">
        <v>510</v>
      </c>
      <c r="AC1882" s="775"/>
      <c r="AD1882" s="775"/>
      <c r="AE1882" s="775"/>
      <c r="AF1882" s="775"/>
      <c r="AG1882" s="775"/>
      <c r="BB1882" s="656"/>
      <c r="BC1882" s="657"/>
      <c r="BD1882" s="766"/>
      <c r="BE1882" s="668"/>
    </row>
    <row r="1883" spans="1:57" s="64" customFormat="1" ht="15" customHeight="1" outlineLevel="1" x14ac:dyDescent="0.25">
      <c r="A1883" s="1403"/>
      <c r="B1883" s="157"/>
      <c r="C1883" s="389"/>
      <c r="D1883" s="3950"/>
      <c r="E1883" s="3996"/>
      <c r="F1883" s="4055" t="str">
        <f>$E$1552</f>
        <v>ASHP - SEER 17 - replace electric furnace / CAC - early replacement MF ER2_CompE</v>
      </c>
      <c r="G1883" s="4056"/>
      <c r="H1883" s="4056"/>
      <c r="I1883" s="4057"/>
      <c r="J1883" s="1435" t="str">
        <f>$C$1552</f>
        <v>354151_2019_12_</v>
      </c>
      <c r="K1883" s="1441">
        <v>510</v>
      </c>
      <c r="L1883" s="954"/>
      <c r="M1883" s="1832" t="s">
        <v>3689</v>
      </c>
      <c r="N1883" s="157"/>
      <c r="O1883" s="280"/>
      <c r="P1883" s="280"/>
      <c r="Q1883" s="280"/>
      <c r="R1883" s="280"/>
      <c r="S1883" s="157"/>
      <c r="T1883" s="157"/>
      <c r="U1883" s="157"/>
      <c r="V1883" s="3863"/>
      <c r="W1883" s="775"/>
      <c r="X1883" s="774"/>
      <c r="Y1883" s="774">
        <v>510</v>
      </c>
      <c r="Z1883" s="2505">
        <v>510</v>
      </c>
      <c r="AA1883" s="2505">
        <v>510</v>
      </c>
      <c r="AB1883" s="2505">
        <v>510</v>
      </c>
      <c r="AC1883" s="775"/>
      <c r="AD1883" s="775"/>
      <c r="AE1883" s="775"/>
      <c r="AF1883" s="775"/>
      <c r="AG1883" s="775"/>
      <c r="BB1883" s="656"/>
      <c r="BC1883" s="657"/>
      <c r="BD1883" s="766"/>
      <c r="BE1883" s="668"/>
    </row>
    <row r="1884" spans="1:57" s="64" customFormat="1" ht="15" customHeight="1" outlineLevel="1" x14ac:dyDescent="0.25">
      <c r="A1884" s="1403"/>
      <c r="B1884" s="157"/>
      <c r="C1884" s="389"/>
      <c r="D1884" s="3950"/>
      <c r="E1884" s="3996"/>
      <c r="F1884" s="4055" t="str">
        <f>$E$1554</f>
        <v>ASHP SEER 17 replace ASHP - early replacement MF ER1</v>
      </c>
      <c r="G1884" s="4056"/>
      <c r="H1884" s="4056"/>
      <c r="I1884" s="4057"/>
      <c r="J1884" s="1435" t="str">
        <f>$C$1554</f>
        <v>354200_2019_12_</v>
      </c>
      <c r="K1884" s="1441">
        <v>1496</v>
      </c>
      <c r="L1884" s="954"/>
      <c r="M1884" s="1832"/>
      <c r="N1884" s="157"/>
      <c r="O1884" s="280"/>
      <c r="P1884" s="280"/>
      <c r="Q1884" s="280"/>
      <c r="R1884" s="280"/>
      <c r="S1884" s="157"/>
      <c r="T1884" s="157"/>
      <c r="U1884" s="157"/>
      <c r="V1884" s="3863"/>
      <c r="W1884" s="775">
        <v>2009</v>
      </c>
      <c r="X1884" s="774">
        <v>1496</v>
      </c>
      <c r="Y1884" s="775">
        <v>1496</v>
      </c>
      <c r="Z1884" s="2505">
        <v>1496</v>
      </c>
      <c r="AA1884" s="2505">
        <v>1496</v>
      </c>
      <c r="AB1884" s="2505">
        <v>1496</v>
      </c>
      <c r="AC1884" s="775"/>
      <c r="AD1884" s="775"/>
      <c r="AE1884" s="775"/>
      <c r="AF1884" s="775"/>
      <c r="AG1884" s="775"/>
      <c r="BB1884" s="656"/>
      <c r="BC1884" s="657"/>
      <c r="BD1884" s="766"/>
      <c r="BE1884" s="668"/>
    </row>
    <row r="1885" spans="1:57" s="64" customFormat="1" ht="15" customHeight="1" outlineLevel="1" x14ac:dyDescent="0.25">
      <c r="A1885" s="1403"/>
      <c r="B1885" s="157"/>
      <c r="C1885" s="389"/>
      <c r="D1885" s="3950"/>
      <c r="E1885" s="3996"/>
      <c r="F1885" s="4055" t="str">
        <f>$E$1556</f>
        <v>ASHP SEER 17 replace ASHP - early replacement MF ER2</v>
      </c>
      <c r="G1885" s="4056"/>
      <c r="H1885" s="4056"/>
      <c r="I1885" s="4057"/>
      <c r="J1885" s="1435" t="str">
        <f>$C$1556</f>
        <v>354200_2019_12_</v>
      </c>
      <c r="K1885" s="1441">
        <v>1496</v>
      </c>
      <c r="L1885" s="954"/>
      <c r="M1885" s="1832"/>
      <c r="N1885" s="157"/>
      <c r="O1885" s="280"/>
      <c r="P1885" s="280"/>
      <c r="Q1885" s="280"/>
      <c r="R1885" s="280"/>
      <c r="S1885" s="157"/>
      <c r="T1885" s="157"/>
      <c r="U1885" s="157"/>
      <c r="V1885" s="3863"/>
      <c r="W1885" s="775">
        <v>2009</v>
      </c>
      <c r="X1885" s="774">
        <v>1496</v>
      </c>
      <c r="Y1885" s="775">
        <v>1496</v>
      </c>
      <c r="Z1885" s="2505">
        <v>1496</v>
      </c>
      <c r="AA1885" s="2505">
        <v>1496</v>
      </c>
      <c r="AB1885" s="2505">
        <v>1496</v>
      </c>
      <c r="AC1885" s="775"/>
      <c r="AD1885" s="775"/>
      <c r="AE1885" s="775"/>
      <c r="AF1885" s="775"/>
      <c r="AG1885" s="775"/>
      <c r="BB1885" s="656"/>
      <c r="BC1885" s="657"/>
      <c r="BD1885" s="766"/>
      <c r="BE1885" s="668"/>
    </row>
    <row r="1886" spans="1:57" s="64" customFormat="1" ht="15" customHeight="1" outlineLevel="1" x14ac:dyDescent="0.25">
      <c r="A1886" s="1403"/>
      <c r="B1886" s="157"/>
      <c r="C1886" s="389"/>
      <c r="D1886" s="3950"/>
      <c r="E1886" s="3996"/>
      <c r="F1886" s="4055" t="str">
        <f>$E$1558</f>
        <v>ASHP SEER 17 replace ASHP - early replacement MF ER1_CompE</v>
      </c>
      <c r="G1886" s="4056"/>
      <c r="H1886" s="4056"/>
      <c r="I1886" s="4057"/>
      <c r="J1886" s="1435" t="str">
        <f>$C$1558</f>
        <v>354201_2019_12_</v>
      </c>
      <c r="K1886" s="1441">
        <v>510</v>
      </c>
      <c r="L1886" s="954"/>
      <c r="M1886" s="1832" t="s">
        <v>3689</v>
      </c>
      <c r="N1886" s="157"/>
      <c r="O1886" s="280"/>
      <c r="P1886" s="280"/>
      <c r="Q1886" s="280"/>
      <c r="R1886" s="280"/>
      <c r="S1886" s="157"/>
      <c r="T1886" s="157"/>
      <c r="U1886" s="157"/>
      <c r="V1886" s="3863"/>
      <c r="W1886" s="775"/>
      <c r="X1886" s="774"/>
      <c r="Y1886" s="774">
        <v>510</v>
      </c>
      <c r="Z1886" s="2505">
        <v>510</v>
      </c>
      <c r="AA1886" s="2505">
        <v>510</v>
      </c>
      <c r="AB1886" s="2505">
        <v>510</v>
      </c>
      <c r="AC1886" s="775"/>
      <c r="AD1886" s="775"/>
      <c r="AE1886" s="775"/>
      <c r="AF1886" s="775"/>
      <c r="AG1886" s="775"/>
      <c r="BB1886" s="656"/>
      <c r="BC1886" s="657"/>
      <c r="BD1886" s="766"/>
      <c r="BE1886" s="668"/>
    </row>
    <row r="1887" spans="1:57" s="64" customFormat="1" ht="15" customHeight="1" outlineLevel="1" x14ac:dyDescent="0.25">
      <c r="A1887" s="1403"/>
      <c r="B1887" s="157"/>
      <c r="C1887" s="389"/>
      <c r="D1887" s="3950"/>
      <c r="E1887" s="3996"/>
      <c r="F1887" s="4055" t="str">
        <f>$E$1560</f>
        <v>ASHP SEER 17 replace ASHP - early replacement MF ER2_CompE</v>
      </c>
      <c r="G1887" s="4056"/>
      <c r="H1887" s="4056"/>
      <c r="I1887" s="4057"/>
      <c r="J1887" s="1435" t="str">
        <f>$C$1560</f>
        <v>354201_2019_12_</v>
      </c>
      <c r="K1887" s="1441">
        <v>510</v>
      </c>
      <c r="L1887" s="954"/>
      <c r="M1887" s="1832" t="s">
        <v>3689</v>
      </c>
      <c r="N1887" s="157"/>
      <c r="O1887" s="280"/>
      <c r="P1887" s="280"/>
      <c r="Q1887" s="280"/>
      <c r="R1887" s="280"/>
      <c r="S1887" s="157"/>
      <c r="T1887" s="157"/>
      <c r="U1887" s="157"/>
      <c r="V1887" s="3863"/>
      <c r="W1887" s="775"/>
      <c r="X1887" s="774"/>
      <c r="Y1887" s="774">
        <v>510</v>
      </c>
      <c r="Z1887" s="2505">
        <v>510</v>
      </c>
      <c r="AA1887" s="2505">
        <v>510</v>
      </c>
      <c r="AB1887" s="2505">
        <v>510</v>
      </c>
      <c r="AC1887" s="775"/>
      <c r="AD1887" s="775"/>
      <c r="AE1887" s="775"/>
      <c r="AF1887" s="775"/>
      <c r="AG1887" s="775"/>
      <c r="BB1887" s="656"/>
      <c r="BC1887" s="657"/>
      <c r="BD1887" s="766"/>
      <c r="BE1887" s="668"/>
    </row>
    <row r="1888" spans="1:57" s="64" customFormat="1" ht="15" customHeight="1" outlineLevel="1" x14ac:dyDescent="0.25">
      <c r="A1888" s="1403"/>
      <c r="B1888" s="157"/>
      <c r="C1888" s="389"/>
      <c r="D1888" s="3950"/>
      <c r="E1888" s="3996"/>
      <c r="F1888" s="4055" t="str">
        <f>$E$1562</f>
        <v>ASHP - SEER 18 - replace electric furnace / CAC - early replacement SF ER1</v>
      </c>
      <c r="G1888" s="4056"/>
      <c r="H1888" s="4056"/>
      <c r="I1888" s="4057"/>
      <c r="J1888" s="1435" t="str">
        <f>$C$1562</f>
        <v>354250_2019_12_</v>
      </c>
      <c r="K1888" s="1441">
        <v>1496</v>
      </c>
      <c r="L1888" s="954"/>
      <c r="M1888" s="1832"/>
      <c r="N1888" s="157"/>
      <c r="O1888" s="280"/>
      <c r="P1888" s="280"/>
      <c r="Q1888" s="280"/>
      <c r="R1888" s="280"/>
      <c r="S1888" s="157"/>
      <c r="T1888" s="157"/>
      <c r="U1888" s="157"/>
      <c r="V1888" s="3863"/>
      <c r="W1888" s="775">
        <v>2009</v>
      </c>
      <c r="X1888" s="774">
        <v>1496</v>
      </c>
      <c r="Y1888" s="775">
        <v>1496</v>
      </c>
      <c r="Z1888" s="2505">
        <v>1496</v>
      </c>
      <c r="AA1888" s="2505">
        <v>1496</v>
      </c>
      <c r="AB1888" s="2505">
        <v>1496</v>
      </c>
      <c r="AC1888" s="775"/>
      <c r="AD1888" s="775"/>
      <c r="AE1888" s="775"/>
      <c r="AF1888" s="775"/>
      <c r="AG1888" s="775"/>
      <c r="BB1888" s="656"/>
      <c r="BC1888" s="657"/>
      <c r="BD1888" s="766"/>
      <c r="BE1888" s="668"/>
    </row>
    <row r="1889" spans="1:57" s="64" customFormat="1" ht="15" customHeight="1" outlineLevel="1" x14ac:dyDescent="0.25">
      <c r="A1889" s="1403"/>
      <c r="B1889" s="157"/>
      <c r="C1889" s="389"/>
      <c r="D1889" s="3950"/>
      <c r="E1889" s="3996"/>
      <c r="F1889" s="4055" t="str">
        <f>$E$1564</f>
        <v>ASHP - SEER 18 - replace electric furnace / CAC - early replacement SF ER2</v>
      </c>
      <c r="G1889" s="4056"/>
      <c r="H1889" s="4056"/>
      <c r="I1889" s="4057"/>
      <c r="J1889" s="1435" t="str">
        <f>$C$1564</f>
        <v>354250_2019_12_</v>
      </c>
      <c r="K1889" s="1441">
        <v>1496</v>
      </c>
      <c r="L1889" s="954"/>
      <c r="M1889" s="1832"/>
      <c r="N1889" s="157"/>
      <c r="O1889" s="280"/>
      <c r="P1889" s="280"/>
      <c r="Q1889" s="280"/>
      <c r="R1889" s="280"/>
      <c r="S1889" s="157"/>
      <c r="T1889" s="157"/>
      <c r="U1889" s="157"/>
      <c r="V1889" s="3863"/>
      <c r="W1889" s="775">
        <v>2009</v>
      </c>
      <c r="X1889" s="774">
        <v>1496</v>
      </c>
      <c r="Y1889" s="775">
        <v>1496</v>
      </c>
      <c r="Z1889" s="2505">
        <v>1496</v>
      </c>
      <c r="AA1889" s="2505">
        <v>1496</v>
      </c>
      <c r="AB1889" s="2505">
        <v>1496</v>
      </c>
      <c r="AC1889" s="775"/>
      <c r="AD1889" s="775"/>
      <c r="AE1889" s="775"/>
      <c r="AF1889" s="775"/>
      <c r="AG1889" s="775"/>
      <c r="BB1889" s="656"/>
      <c r="BC1889" s="657"/>
      <c r="BD1889" s="766"/>
      <c r="BE1889" s="668"/>
    </row>
    <row r="1890" spans="1:57" s="64" customFormat="1" ht="15" customHeight="1" outlineLevel="1" x14ac:dyDescent="0.25">
      <c r="A1890" s="1403"/>
      <c r="B1890" s="157"/>
      <c r="C1890" s="389"/>
      <c r="D1890" s="3950"/>
      <c r="E1890" s="3996"/>
      <c r="F1890" s="4055" t="str">
        <f>$E$1566</f>
        <v>ASHP - SEER 18 - replace electric furnace / CAC - early replacement MF ER1</v>
      </c>
      <c r="G1890" s="4056"/>
      <c r="H1890" s="4056"/>
      <c r="I1890" s="4057"/>
      <c r="J1890" s="1435" t="str">
        <f>$C$1566</f>
        <v>354300_2019_12_</v>
      </c>
      <c r="K1890" s="1441">
        <v>1496</v>
      </c>
      <c r="L1890" s="954"/>
      <c r="M1890" s="1832"/>
      <c r="N1890" s="157"/>
      <c r="O1890" s="280"/>
      <c r="P1890" s="280"/>
      <c r="Q1890" s="280"/>
      <c r="R1890" s="280"/>
      <c r="S1890" s="157"/>
      <c r="T1890" s="157"/>
      <c r="U1890" s="157"/>
      <c r="V1890" s="3863"/>
      <c r="W1890" s="775">
        <v>2009</v>
      </c>
      <c r="X1890" s="774">
        <v>1496</v>
      </c>
      <c r="Y1890" s="775">
        <v>1496</v>
      </c>
      <c r="Z1890" s="2505">
        <v>1496</v>
      </c>
      <c r="AA1890" s="2505">
        <v>1496</v>
      </c>
      <c r="AB1890" s="2505">
        <v>1496</v>
      </c>
      <c r="AC1890" s="775"/>
      <c r="AD1890" s="775"/>
      <c r="AE1890" s="775"/>
      <c r="AF1890" s="775"/>
      <c r="AG1890" s="775"/>
      <c r="BB1890" s="656"/>
      <c r="BC1890" s="657"/>
      <c r="BD1890" s="766"/>
      <c r="BE1890" s="668"/>
    </row>
    <row r="1891" spans="1:57" s="64" customFormat="1" ht="15" customHeight="1" outlineLevel="1" x14ac:dyDescent="0.25">
      <c r="A1891" s="1403"/>
      <c r="B1891" s="157"/>
      <c r="C1891" s="389"/>
      <c r="D1891" s="3950"/>
      <c r="E1891" s="3996"/>
      <c r="F1891" s="4055" t="str">
        <f>$E$1568</f>
        <v>ASHP - SEER 18 - replace electric furnace / CAC - early replacement MF ER2</v>
      </c>
      <c r="G1891" s="4056"/>
      <c r="H1891" s="4056"/>
      <c r="I1891" s="4057"/>
      <c r="J1891" s="1435" t="str">
        <f>$C$1568</f>
        <v>354300_2019_12_</v>
      </c>
      <c r="K1891" s="1441">
        <v>1496</v>
      </c>
      <c r="L1891" s="954"/>
      <c r="M1891" s="1832"/>
      <c r="N1891" s="157"/>
      <c r="O1891" s="280"/>
      <c r="P1891" s="280"/>
      <c r="Q1891" s="280"/>
      <c r="R1891" s="280"/>
      <c r="S1891" s="157"/>
      <c r="T1891" s="157"/>
      <c r="U1891" s="157"/>
      <c r="V1891" s="3863"/>
      <c r="W1891" s="775">
        <v>2009</v>
      </c>
      <c r="X1891" s="774">
        <v>1496</v>
      </c>
      <c r="Y1891" s="775">
        <v>1496</v>
      </c>
      <c r="Z1891" s="2505">
        <v>1496</v>
      </c>
      <c r="AA1891" s="2505">
        <v>1496</v>
      </c>
      <c r="AB1891" s="2505">
        <v>1496</v>
      </c>
      <c r="AC1891" s="775"/>
      <c r="AD1891" s="775"/>
      <c r="AE1891" s="775"/>
      <c r="AF1891" s="775"/>
      <c r="AG1891" s="775"/>
      <c r="BB1891" s="656"/>
      <c r="BC1891" s="657"/>
      <c r="BD1891" s="766"/>
      <c r="BE1891" s="668"/>
    </row>
    <row r="1892" spans="1:57" s="64" customFormat="1" ht="15" customHeight="1" outlineLevel="1" x14ac:dyDescent="0.25">
      <c r="A1892" s="1403"/>
      <c r="B1892" s="157"/>
      <c r="C1892" s="389"/>
      <c r="D1892" s="3950"/>
      <c r="E1892" s="3996"/>
      <c r="F1892" s="4055" t="str">
        <f>$E$1570</f>
        <v>ASHP - SEER 18 - replace electric furnace / CAC - early replacement MF ER1_CompE</v>
      </c>
      <c r="G1892" s="4056"/>
      <c r="H1892" s="4056"/>
      <c r="I1892" s="4057"/>
      <c r="J1892" s="1435" t="str">
        <f>$C$1570</f>
        <v>354301_2019_12_</v>
      </c>
      <c r="K1892" s="1441">
        <v>510</v>
      </c>
      <c r="L1892" s="954"/>
      <c r="M1892" s="1832" t="s">
        <v>3689</v>
      </c>
      <c r="N1892" s="157"/>
      <c r="O1892" s="280"/>
      <c r="P1892" s="280"/>
      <c r="Q1892" s="280"/>
      <c r="R1892" s="280"/>
      <c r="S1892" s="157"/>
      <c r="T1892" s="157"/>
      <c r="U1892" s="157"/>
      <c r="V1892" s="3863"/>
      <c r="W1892" s="775"/>
      <c r="X1892" s="774"/>
      <c r="Y1892" s="774">
        <v>510</v>
      </c>
      <c r="Z1892" s="2505">
        <v>510</v>
      </c>
      <c r="AA1892" s="2505">
        <v>510</v>
      </c>
      <c r="AB1892" s="2505">
        <v>510</v>
      </c>
      <c r="AC1892" s="775"/>
      <c r="AD1892" s="775"/>
      <c r="AE1892" s="775"/>
      <c r="AF1892" s="775"/>
      <c r="AG1892" s="775"/>
      <c r="BB1892" s="656"/>
      <c r="BC1892" s="657"/>
      <c r="BD1892" s="766"/>
      <c r="BE1892" s="668"/>
    </row>
    <row r="1893" spans="1:57" s="64" customFormat="1" ht="15" customHeight="1" outlineLevel="1" x14ac:dyDescent="0.25">
      <c r="A1893" s="1403"/>
      <c r="B1893" s="157"/>
      <c r="C1893" s="389"/>
      <c r="D1893" s="3950"/>
      <c r="E1893" s="3996"/>
      <c r="F1893" s="4055" t="str">
        <f>$E$1572</f>
        <v>ASHP - SEER 18 - replace electric furnace / CAC - early replacement MF ER2_CompE</v>
      </c>
      <c r="G1893" s="4056"/>
      <c r="H1893" s="4056"/>
      <c r="I1893" s="4057"/>
      <c r="J1893" s="1435" t="str">
        <f>$C$1572</f>
        <v>354301_2019_12_</v>
      </c>
      <c r="K1893" s="1441">
        <v>510</v>
      </c>
      <c r="L1893" s="954"/>
      <c r="M1893" s="1832" t="s">
        <v>3689</v>
      </c>
      <c r="N1893" s="157"/>
      <c r="O1893" s="280"/>
      <c r="P1893" s="280"/>
      <c r="Q1893" s="280"/>
      <c r="R1893" s="280"/>
      <c r="S1893" s="157"/>
      <c r="T1893" s="157"/>
      <c r="U1893" s="157"/>
      <c r="V1893" s="3863"/>
      <c r="W1893" s="775"/>
      <c r="X1893" s="774"/>
      <c r="Y1893" s="774">
        <v>510</v>
      </c>
      <c r="Z1893" s="2505">
        <v>510</v>
      </c>
      <c r="AA1893" s="2505">
        <v>510</v>
      </c>
      <c r="AB1893" s="2505">
        <v>510</v>
      </c>
      <c r="AC1893" s="775"/>
      <c r="AD1893" s="775"/>
      <c r="AE1893" s="775"/>
      <c r="AF1893" s="775"/>
      <c r="AG1893" s="775"/>
      <c r="BB1893" s="656"/>
      <c r="BC1893" s="657"/>
      <c r="BD1893" s="766"/>
      <c r="BE1893" s="668"/>
    </row>
    <row r="1894" spans="1:57" s="64" customFormat="1" ht="15" customHeight="1" outlineLevel="1" x14ac:dyDescent="0.25">
      <c r="A1894" s="1403"/>
      <c r="B1894" s="157"/>
      <c r="C1894" s="389"/>
      <c r="D1894" s="3950"/>
      <c r="E1894" s="3996"/>
      <c r="F1894" s="4055" t="str">
        <f>$E$1574</f>
        <v>ASHP SEER 18 replace ASHP - early replacement MF ER1</v>
      </c>
      <c r="G1894" s="4056"/>
      <c r="H1894" s="4056"/>
      <c r="I1894" s="4057"/>
      <c r="J1894" s="1435" t="str">
        <f>$C$1574</f>
        <v>354350_2019_12_</v>
      </c>
      <c r="K1894" s="1441">
        <v>1496</v>
      </c>
      <c r="L1894" s="954"/>
      <c r="M1894" s="1832"/>
      <c r="N1894" s="157"/>
      <c r="O1894" s="280"/>
      <c r="P1894" s="280"/>
      <c r="Q1894" s="280"/>
      <c r="R1894" s="280"/>
      <c r="S1894" s="157"/>
      <c r="T1894" s="157"/>
      <c r="U1894" s="157"/>
      <c r="V1894" s="3863"/>
      <c r="W1894" s="775">
        <v>2009</v>
      </c>
      <c r="X1894" s="774">
        <v>1496</v>
      </c>
      <c r="Y1894" s="775">
        <v>1496</v>
      </c>
      <c r="Z1894" s="2505">
        <v>1496</v>
      </c>
      <c r="AA1894" s="2505">
        <v>1496</v>
      </c>
      <c r="AB1894" s="2505">
        <v>1496</v>
      </c>
      <c r="AC1894" s="775"/>
      <c r="AD1894" s="775"/>
      <c r="AE1894" s="775"/>
      <c r="AF1894" s="775"/>
      <c r="AG1894" s="775"/>
      <c r="BB1894" s="656"/>
      <c r="BC1894" s="657"/>
      <c r="BD1894" s="766"/>
      <c r="BE1894" s="668"/>
    </row>
    <row r="1895" spans="1:57" s="64" customFormat="1" ht="15" customHeight="1" outlineLevel="1" x14ac:dyDescent="0.25">
      <c r="A1895" s="1403"/>
      <c r="B1895" s="157"/>
      <c r="C1895" s="389"/>
      <c r="D1895" s="3950"/>
      <c r="E1895" s="3996"/>
      <c r="F1895" s="4055" t="str">
        <f>$E$1576</f>
        <v>ASHP SEER 18 replace ASHP - early replacement MF ER2</v>
      </c>
      <c r="G1895" s="4056"/>
      <c r="H1895" s="4056"/>
      <c r="I1895" s="4057"/>
      <c r="J1895" s="1435" t="str">
        <f>$C$1576</f>
        <v>354350_2019_12_</v>
      </c>
      <c r="K1895" s="1441">
        <v>1496</v>
      </c>
      <c r="L1895" s="954"/>
      <c r="M1895" s="1832"/>
      <c r="N1895" s="157"/>
      <c r="O1895" s="280"/>
      <c r="P1895" s="280"/>
      <c r="Q1895" s="280"/>
      <c r="R1895" s="280"/>
      <c r="S1895" s="157"/>
      <c r="T1895" s="157"/>
      <c r="U1895" s="157"/>
      <c r="V1895" s="3863"/>
      <c r="W1895" s="775">
        <v>2009</v>
      </c>
      <c r="X1895" s="774">
        <v>1496</v>
      </c>
      <c r="Y1895" s="775">
        <v>1496</v>
      </c>
      <c r="Z1895" s="2505">
        <v>1496</v>
      </c>
      <c r="AA1895" s="2505">
        <v>1496</v>
      </c>
      <c r="AB1895" s="2505">
        <v>1496</v>
      </c>
      <c r="AC1895" s="775"/>
      <c r="AD1895" s="775"/>
      <c r="AE1895" s="775"/>
      <c r="AF1895" s="775"/>
      <c r="AG1895" s="775"/>
      <c r="BB1895" s="656"/>
      <c r="BC1895" s="657"/>
      <c r="BD1895" s="766"/>
      <c r="BE1895" s="668"/>
    </row>
    <row r="1896" spans="1:57" s="64" customFormat="1" ht="15" customHeight="1" outlineLevel="1" x14ac:dyDescent="0.25">
      <c r="A1896" s="1403"/>
      <c r="B1896" s="157"/>
      <c r="C1896" s="389"/>
      <c r="D1896" s="3950"/>
      <c r="E1896" s="3996"/>
      <c r="F1896" s="4055" t="str">
        <f>$E$1578</f>
        <v>ASHP SEER 18 replace ASHP - early replacement MF ER1_CompE</v>
      </c>
      <c r="G1896" s="4056"/>
      <c r="H1896" s="4056"/>
      <c r="I1896" s="4057"/>
      <c r="J1896" s="1435" t="str">
        <f>$C$1578</f>
        <v>354351_2019_12_</v>
      </c>
      <c r="K1896" s="1441">
        <v>510</v>
      </c>
      <c r="L1896" s="954"/>
      <c r="M1896" s="1832" t="s">
        <v>3689</v>
      </c>
      <c r="N1896" s="157"/>
      <c r="O1896" s="280"/>
      <c r="P1896" s="280"/>
      <c r="Q1896" s="280"/>
      <c r="R1896" s="280"/>
      <c r="S1896" s="157"/>
      <c r="T1896" s="157"/>
      <c r="U1896" s="157"/>
      <c r="V1896" s="3863"/>
      <c r="W1896" s="775"/>
      <c r="X1896" s="774"/>
      <c r="Y1896" s="774">
        <v>510</v>
      </c>
      <c r="Z1896" s="2505">
        <v>510</v>
      </c>
      <c r="AA1896" s="2505">
        <v>510</v>
      </c>
      <c r="AB1896" s="2505">
        <v>510</v>
      </c>
      <c r="AC1896" s="775"/>
      <c r="AD1896" s="775"/>
      <c r="AE1896" s="775"/>
      <c r="AF1896" s="775"/>
      <c r="AG1896" s="775"/>
      <c r="BB1896" s="656"/>
      <c r="BC1896" s="657"/>
      <c r="BD1896" s="766"/>
      <c r="BE1896" s="668"/>
    </row>
    <row r="1897" spans="1:57" s="64" customFormat="1" ht="15" customHeight="1" outlineLevel="1" x14ac:dyDescent="0.25">
      <c r="A1897" s="1403"/>
      <c r="B1897" s="157"/>
      <c r="C1897" s="389"/>
      <c r="D1897" s="3950"/>
      <c r="E1897" s="3996"/>
      <c r="F1897" s="4055" t="str">
        <f>$E$1580</f>
        <v>ASHP SEER 18 replace ASHP - early replacement MF ER2_CompE</v>
      </c>
      <c r="G1897" s="4056"/>
      <c r="H1897" s="4056"/>
      <c r="I1897" s="4057"/>
      <c r="J1897" s="1435" t="str">
        <f>$C$1580</f>
        <v>354351_2019_12_</v>
      </c>
      <c r="K1897" s="1441">
        <v>510</v>
      </c>
      <c r="L1897" s="954"/>
      <c r="M1897" s="1832" t="s">
        <v>3689</v>
      </c>
      <c r="N1897" s="157"/>
      <c r="O1897" s="280"/>
      <c r="P1897" s="280"/>
      <c r="Q1897" s="280"/>
      <c r="R1897" s="280"/>
      <c r="S1897" s="157"/>
      <c r="T1897" s="157"/>
      <c r="U1897" s="157"/>
      <c r="V1897" s="3863"/>
      <c r="W1897" s="775"/>
      <c r="X1897" s="774"/>
      <c r="Y1897" s="774">
        <v>510</v>
      </c>
      <c r="Z1897" s="2505">
        <v>510</v>
      </c>
      <c r="AA1897" s="2505">
        <v>510</v>
      </c>
      <c r="AB1897" s="2505">
        <v>510</v>
      </c>
      <c r="AC1897" s="775"/>
      <c r="AD1897" s="775"/>
      <c r="AE1897" s="775"/>
      <c r="AF1897" s="775"/>
      <c r="AG1897" s="775"/>
      <c r="BB1897" s="656"/>
      <c r="BC1897" s="657"/>
      <c r="BD1897" s="766"/>
      <c r="BE1897" s="668"/>
    </row>
    <row r="1898" spans="1:57" s="64" customFormat="1" ht="15" customHeight="1" outlineLevel="1" x14ac:dyDescent="0.25">
      <c r="A1898" s="1403"/>
      <c r="B1898" s="157"/>
      <c r="C1898" s="389"/>
      <c r="D1898" s="3950"/>
      <c r="E1898" s="3996"/>
      <c r="F1898" s="4055" t="str">
        <f>$E$1582</f>
        <v>ASHP - SEER 19 - replace electric furnace / CAC - early replacement SF ER1</v>
      </c>
      <c r="G1898" s="4056"/>
      <c r="H1898" s="4056"/>
      <c r="I1898" s="4057"/>
      <c r="J1898" s="1435" t="str">
        <f>$C$1582</f>
        <v>354400_2019_12_</v>
      </c>
      <c r="K1898" s="1441">
        <v>1496</v>
      </c>
      <c r="L1898" s="954"/>
      <c r="M1898" s="1832"/>
      <c r="N1898" s="157"/>
      <c r="O1898" s="280"/>
      <c r="P1898" s="280"/>
      <c r="Q1898" s="280"/>
      <c r="R1898" s="280"/>
      <c r="S1898" s="157"/>
      <c r="T1898" s="157"/>
      <c r="U1898" s="157"/>
      <c r="V1898" s="3863"/>
      <c r="W1898" s="775">
        <v>2009</v>
      </c>
      <c r="X1898" s="774">
        <v>1496</v>
      </c>
      <c r="Y1898" s="775">
        <v>1496</v>
      </c>
      <c r="Z1898" s="2505">
        <v>1496</v>
      </c>
      <c r="AA1898" s="2505">
        <v>1496</v>
      </c>
      <c r="AB1898" s="2505">
        <v>1496</v>
      </c>
      <c r="AC1898" s="775"/>
      <c r="AD1898" s="775"/>
      <c r="AE1898" s="775"/>
      <c r="AF1898" s="775"/>
      <c r="AG1898" s="775"/>
      <c r="BB1898" s="656"/>
      <c r="BC1898" s="657"/>
      <c r="BD1898" s="766"/>
      <c r="BE1898" s="668"/>
    </row>
    <row r="1899" spans="1:57" s="64" customFormat="1" ht="15" customHeight="1" outlineLevel="1" x14ac:dyDescent="0.25">
      <c r="A1899" s="1403"/>
      <c r="B1899" s="157"/>
      <c r="C1899" s="389"/>
      <c r="D1899" s="3950"/>
      <c r="E1899" s="3996"/>
      <c r="F1899" s="4055" t="str">
        <f>$E$1584</f>
        <v>ASHP - SEER 19 - replace electric furnace / CAC - early replacement SF ER2</v>
      </c>
      <c r="G1899" s="4056"/>
      <c r="H1899" s="4056"/>
      <c r="I1899" s="4057"/>
      <c r="J1899" s="1435" t="str">
        <f>$C$1584</f>
        <v>354400_2019_12_</v>
      </c>
      <c r="K1899" s="1441">
        <v>1496</v>
      </c>
      <c r="L1899" s="954"/>
      <c r="M1899" s="1832"/>
      <c r="N1899" s="157"/>
      <c r="O1899" s="280"/>
      <c r="P1899" s="280"/>
      <c r="Q1899" s="280"/>
      <c r="R1899" s="280"/>
      <c r="S1899" s="157"/>
      <c r="T1899" s="157"/>
      <c r="U1899" s="157"/>
      <c r="V1899" s="3863"/>
      <c r="W1899" s="775">
        <v>2009</v>
      </c>
      <c r="X1899" s="774">
        <v>1496</v>
      </c>
      <c r="Y1899" s="775">
        <v>1496</v>
      </c>
      <c r="Z1899" s="2505">
        <v>1496</v>
      </c>
      <c r="AA1899" s="2505">
        <v>1496</v>
      </c>
      <c r="AB1899" s="2505">
        <v>1496</v>
      </c>
      <c r="AC1899" s="775"/>
      <c r="AD1899" s="775"/>
      <c r="AE1899" s="775"/>
      <c r="AF1899" s="775"/>
      <c r="AG1899" s="775"/>
      <c r="BB1899" s="656"/>
      <c r="BC1899" s="657"/>
      <c r="BD1899" s="766"/>
      <c r="BE1899" s="668"/>
    </row>
    <row r="1900" spans="1:57" s="64" customFormat="1" ht="15" customHeight="1" outlineLevel="1" x14ac:dyDescent="0.25">
      <c r="A1900" s="1403"/>
      <c r="B1900" s="157"/>
      <c r="C1900" s="389"/>
      <c r="D1900" s="3950"/>
      <c r="E1900" s="3996"/>
      <c r="F1900" s="4055" t="str">
        <f>$E$1586</f>
        <v>ASHP - SEER 19 - replace electric furnace / CAC - early replacement MF ER1</v>
      </c>
      <c r="G1900" s="4056"/>
      <c r="H1900" s="4056"/>
      <c r="I1900" s="4057"/>
      <c r="J1900" s="1435" t="str">
        <f>$C$1586</f>
        <v>354450_2019_12_</v>
      </c>
      <c r="K1900" s="1441">
        <v>1496</v>
      </c>
      <c r="L1900" s="954"/>
      <c r="M1900" s="1832"/>
      <c r="N1900" s="157"/>
      <c r="O1900" s="280"/>
      <c r="P1900" s="280"/>
      <c r="Q1900" s="280"/>
      <c r="R1900" s="280"/>
      <c r="S1900" s="157"/>
      <c r="T1900" s="157"/>
      <c r="U1900" s="157"/>
      <c r="V1900" s="3863"/>
      <c r="W1900" s="775">
        <v>2009</v>
      </c>
      <c r="X1900" s="774">
        <v>1496</v>
      </c>
      <c r="Y1900" s="775">
        <v>1496</v>
      </c>
      <c r="Z1900" s="2505">
        <v>1496</v>
      </c>
      <c r="AA1900" s="2505">
        <v>1496</v>
      </c>
      <c r="AB1900" s="2505">
        <v>1496</v>
      </c>
      <c r="AC1900" s="775"/>
      <c r="AD1900" s="775"/>
      <c r="AE1900" s="775"/>
      <c r="AF1900" s="775"/>
      <c r="AG1900" s="775"/>
      <c r="BB1900" s="656"/>
      <c r="BC1900" s="657"/>
      <c r="BD1900" s="766"/>
      <c r="BE1900" s="668"/>
    </row>
    <row r="1901" spans="1:57" s="64" customFormat="1" ht="15" customHeight="1" outlineLevel="1" x14ac:dyDescent="0.25">
      <c r="A1901" s="1403"/>
      <c r="B1901" s="157"/>
      <c r="C1901" s="389"/>
      <c r="D1901" s="3950"/>
      <c r="E1901" s="3996"/>
      <c r="F1901" s="4055" t="str">
        <f>$E$1588</f>
        <v>ASHP - SEER 19 - replace electric furnace / CAC - early replacement MF ER2</v>
      </c>
      <c r="G1901" s="4056"/>
      <c r="H1901" s="4056"/>
      <c r="I1901" s="4057"/>
      <c r="J1901" s="1435" t="str">
        <f>$C$1588</f>
        <v>354450_2019_12_</v>
      </c>
      <c r="K1901" s="1441">
        <v>1496</v>
      </c>
      <c r="L1901" s="954"/>
      <c r="M1901" s="1832"/>
      <c r="N1901" s="157"/>
      <c r="O1901" s="280"/>
      <c r="P1901" s="280"/>
      <c r="Q1901" s="280"/>
      <c r="R1901" s="280"/>
      <c r="S1901" s="157"/>
      <c r="T1901" s="157"/>
      <c r="U1901" s="157"/>
      <c r="V1901" s="3863"/>
      <c r="W1901" s="775">
        <v>2009</v>
      </c>
      <c r="X1901" s="774">
        <v>1496</v>
      </c>
      <c r="Y1901" s="775">
        <v>1496</v>
      </c>
      <c r="Z1901" s="2505">
        <v>1496</v>
      </c>
      <c r="AA1901" s="2505">
        <v>1496</v>
      </c>
      <c r="AB1901" s="2505">
        <v>1496</v>
      </c>
      <c r="AC1901" s="775"/>
      <c r="AD1901" s="775"/>
      <c r="AE1901" s="775"/>
      <c r="AF1901" s="775"/>
      <c r="AG1901" s="775"/>
      <c r="BB1901" s="656"/>
      <c r="BC1901" s="657"/>
      <c r="BD1901" s="766"/>
      <c r="BE1901" s="668"/>
    </row>
    <row r="1902" spans="1:57" s="64" customFormat="1" ht="15" customHeight="1" outlineLevel="1" x14ac:dyDescent="0.25">
      <c r="A1902" s="1403"/>
      <c r="B1902" s="157"/>
      <c r="C1902" s="389"/>
      <c r="D1902" s="3950"/>
      <c r="E1902" s="3996"/>
      <c r="F1902" s="4055" t="str">
        <f>$E$1590</f>
        <v>ASHP - SEER 19 - replace electric furnace / CAC - early replacement MF ER1_CompE</v>
      </c>
      <c r="G1902" s="4056"/>
      <c r="H1902" s="4056"/>
      <c r="I1902" s="4057"/>
      <c r="J1902" s="1435" t="str">
        <f>$C$1590</f>
        <v>354451_2019_12_</v>
      </c>
      <c r="K1902" s="1441">
        <v>510</v>
      </c>
      <c r="L1902" s="954"/>
      <c r="M1902" s="1832" t="s">
        <v>3689</v>
      </c>
      <c r="N1902" s="157"/>
      <c r="O1902" s="280"/>
      <c r="P1902" s="280"/>
      <c r="Q1902" s="280"/>
      <c r="R1902" s="280"/>
      <c r="S1902" s="157"/>
      <c r="T1902" s="157"/>
      <c r="U1902" s="157"/>
      <c r="V1902" s="3863"/>
      <c r="W1902" s="775"/>
      <c r="X1902" s="774"/>
      <c r="Y1902" s="774">
        <v>510</v>
      </c>
      <c r="Z1902" s="2505">
        <v>510</v>
      </c>
      <c r="AA1902" s="2505">
        <v>510</v>
      </c>
      <c r="AB1902" s="2505">
        <v>510</v>
      </c>
      <c r="AC1902" s="775"/>
      <c r="AD1902" s="775"/>
      <c r="AE1902" s="775"/>
      <c r="AF1902" s="775"/>
      <c r="AG1902" s="775"/>
      <c r="BB1902" s="656"/>
      <c r="BC1902" s="657"/>
      <c r="BD1902" s="766"/>
      <c r="BE1902" s="668"/>
    </row>
    <row r="1903" spans="1:57" s="64" customFormat="1" ht="15" customHeight="1" outlineLevel="1" x14ac:dyDescent="0.25">
      <c r="A1903" s="1403"/>
      <c r="B1903" s="157"/>
      <c r="C1903" s="389"/>
      <c r="D1903" s="3950"/>
      <c r="E1903" s="3996"/>
      <c r="F1903" s="4055" t="str">
        <f>$E$1592</f>
        <v>ASHP - SEER 19 - replace electric furnace / CAC - early replacement MF ER2_CompE</v>
      </c>
      <c r="G1903" s="4056"/>
      <c r="H1903" s="4056"/>
      <c r="I1903" s="4057"/>
      <c r="J1903" s="1435" t="str">
        <f>$C$1592</f>
        <v>354451_2019_12_</v>
      </c>
      <c r="K1903" s="1441">
        <v>510</v>
      </c>
      <c r="L1903" s="954"/>
      <c r="M1903" s="1832" t="s">
        <v>3689</v>
      </c>
      <c r="N1903" s="157"/>
      <c r="O1903" s="280"/>
      <c r="P1903" s="280"/>
      <c r="Q1903" s="280"/>
      <c r="R1903" s="280"/>
      <c r="S1903" s="157"/>
      <c r="T1903" s="157"/>
      <c r="U1903" s="157"/>
      <c r="V1903" s="3863"/>
      <c r="W1903" s="775"/>
      <c r="X1903" s="774"/>
      <c r="Y1903" s="774">
        <v>510</v>
      </c>
      <c r="Z1903" s="2505">
        <v>510</v>
      </c>
      <c r="AA1903" s="2505">
        <v>510</v>
      </c>
      <c r="AB1903" s="2505">
        <v>510</v>
      </c>
      <c r="AC1903" s="775"/>
      <c r="AD1903" s="775"/>
      <c r="AE1903" s="775"/>
      <c r="AF1903" s="775"/>
      <c r="AG1903" s="775"/>
      <c r="BB1903" s="656"/>
      <c r="BC1903" s="657"/>
      <c r="BD1903" s="766"/>
      <c r="BE1903" s="668"/>
    </row>
    <row r="1904" spans="1:57" s="64" customFormat="1" ht="15" customHeight="1" outlineLevel="1" x14ac:dyDescent="0.25">
      <c r="A1904" s="1403"/>
      <c r="B1904" s="157"/>
      <c r="C1904" s="389"/>
      <c r="D1904" s="3950"/>
      <c r="E1904" s="3996"/>
      <c r="F1904" s="4055" t="str">
        <f>$E$1594</f>
        <v>ASHP SEER 19 replace ASHP - early replacement MF ER1</v>
      </c>
      <c r="G1904" s="4056"/>
      <c r="H1904" s="4056"/>
      <c r="I1904" s="4057"/>
      <c r="J1904" s="1435" t="str">
        <f>$C$1594</f>
        <v>354500_2019_12_</v>
      </c>
      <c r="K1904" s="1441">
        <v>1496</v>
      </c>
      <c r="L1904" s="954"/>
      <c r="M1904" s="1832"/>
      <c r="N1904" s="157"/>
      <c r="O1904" s="280"/>
      <c r="P1904" s="280"/>
      <c r="Q1904" s="280"/>
      <c r="R1904" s="280"/>
      <c r="S1904" s="157"/>
      <c r="T1904" s="157"/>
      <c r="U1904" s="157"/>
      <c r="V1904" s="3863"/>
      <c r="W1904" s="775">
        <v>2009</v>
      </c>
      <c r="X1904" s="774">
        <v>1496</v>
      </c>
      <c r="Y1904" s="775">
        <v>1496</v>
      </c>
      <c r="Z1904" s="2505">
        <v>1496</v>
      </c>
      <c r="AA1904" s="2505">
        <v>1496</v>
      </c>
      <c r="AB1904" s="2505">
        <v>1496</v>
      </c>
      <c r="AC1904" s="775"/>
      <c r="AD1904" s="775"/>
      <c r="AE1904" s="775"/>
      <c r="AF1904" s="775"/>
      <c r="AG1904" s="775"/>
      <c r="BB1904" s="656"/>
      <c r="BC1904" s="657"/>
      <c r="BD1904" s="766"/>
      <c r="BE1904" s="668"/>
    </row>
    <row r="1905" spans="1:57" s="64" customFormat="1" ht="15" customHeight="1" outlineLevel="1" x14ac:dyDescent="0.25">
      <c r="A1905" s="1403"/>
      <c r="B1905" s="157"/>
      <c r="C1905" s="389"/>
      <c r="D1905" s="3950"/>
      <c r="E1905" s="3996"/>
      <c r="F1905" s="4055" t="str">
        <f>$E$1596</f>
        <v>ASHP SEER 19 replace ASHP - early replacement MF ER2</v>
      </c>
      <c r="G1905" s="4056"/>
      <c r="H1905" s="4056"/>
      <c r="I1905" s="4057"/>
      <c r="J1905" s="1435" t="str">
        <f>$C$1596</f>
        <v>354500_2019_12_</v>
      </c>
      <c r="K1905" s="1441">
        <v>1496</v>
      </c>
      <c r="L1905" s="954"/>
      <c r="M1905" s="1832"/>
      <c r="N1905" s="157"/>
      <c r="O1905" s="280"/>
      <c r="P1905" s="280"/>
      <c r="Q1905" s="280"/>
      <c r="R1905" s="280"/>
      <c r="S1905" s="157"/>
      <c r="T1905" s="157"/>
      <c r="U1905" s="157"/>
      <c r="V1905" s="3863"/>
      <c r="W1905" s="775">
        <v>2009</v>
      </c>
      <c r="X1905" s="774">
        <v>1496</v>
      </c>
      <c r="Y1905" s="775">
        <v>1496</v>
      </c>
      <c r="Z1905" s="2505">
        <v>1496</v>
      </c>
      <c r="AA1905" s="2505">
        <v>1496</v>
      </c>
      <c r="AB1905" s="2505">
        <v>1496</v>
      </c>
      <c r="AC1905" s="775"/>
      <c r="AD1905" s="775"/>
      <c r="AE1905" s="775"/>
      <c r="AF1905" s="775"/>
      <c r="AG1905" s="775"/>
      <c r="BB1905" s="656"/>
      <c r="BC1905" s="657"/>
      <c r="BD1905" s="766"/>
      <c r="BE1905" s="668"/>
    </row>
    <row r="1906" spans="1:57" s="64" customFormat="1" ht="15" customHeight="1" outlineLevel="1" x14ac:dyDescent="0.25">
      <c r="A1906" s="1403"/>
      <c r="B1906" s="157"/>
      <c r="C1906" s="389"/>
      <c r="D1906" s="3950"/>
      <c r="E1906" s="3996"/>
      <c r="F1906" s="4055" t="str">
        <f>$E$1598</f>
        <v>ASHP SEER 19 replace ASHP - early replacement MF ER1_CompE</v>
      </c>
      <c r="G1906" s="4056"/>
      <c r="H1906" s="4056"/>
      <c r="I1906" s="4057"/>
      <c r="J1906" s="1435" t="str">
        <f>$C$1598</f>
        <v>354501_2019_12_</v>
      </c>
      <c r="K1906" s="1441">
        <v>510</v>
      </c>
      <c r="L1906" s="954"/>
      <c r="M1906" s="1832" t="s">
        <v>3689</v>
      </c>
      <c r="N1906" s="157"/>
      <c r="O1906" s="280"/>
      <c r="P1906" s="280"/>
      <c r="Q1906" s="280"/>
      <c r="R1906" s="280"/>
      <c r="S1906" s="157"/>
      <c r="T1906" s="157"/>
      <c r="U1906" s="157"/>
      <c r="V1906" s="3863"/>
      <c r="W1906" s="775"/>
      <c r="X1906" s="774"/>
      <c r="Y1906" s="774">
        <v>510</v>
      </c>
      <c r="Z1906" s="2505">
        <v>510</v>
      </c>
      <c r="AA1906" s="2505">
        <v>510</v>
      </c>
      <c r="AB1906" s="2505">
        <v>510</v>
      </c>
      <c r="AC1906" s="775"/>
      <c r="AD1906" s="775"/>
      <c r="AE1906" s="775"/>
      <c r="AF1906" s="775"/>
      <c r="AG1906" s="775"/>
      <c r="BB1906" s="656"/>
      <c r="BC1906" s="657"/>
      <c r="BD1906" s="766"/>
      <c r="BE1906" s="668"/>
    </row>
    <row r="1907" spans="1:57" s="64" customFormat="1" ht="15" customHeight="1" outlineLevel="1" x14ac:dyDescent="0.25">
      <c r="A1907" s="1403"/>
      <c r="B1907" s="157"/>
      <c r="C1907" s="389"/>
      <c r="D1907" s="3950"/>
      <c r="E1907" s="3996"/>
      <c r="F1907" s="4055" t="str">
        <f>$E$1600</f>
        <v>ASHP SEER 19 replace ASHP - early replacement MF ER2_CompE</v>
      </c>
      <c r="G1907" s="4056"/>
      <c r="H1907" s="4056"/>
      <c r="I1907" s="4057"/>
      <c r="J1907" s="1435" t="str">
        <f>$C$1600</f>
        <v>354501_2019_12_</v>
      </c>
      <c r="K1907" s="1441">
        <v>510</v>
      </c>
      <c r="L1907" s="954"/>
      <c r="M1907" s="1832" t="s">
        <v>3689</v>
      </c>
      <c r="N1907" s="157"/>
      <c r="O1907" s="280"/>
      <c r="P1907" s="280"/>
      <c r="Q1907" s="280"/>
      <c r="R1907" s="280"/>
      <c r="S1907" s="157"/>
      <c r="T1907" s="157"/>
      <c r="U1907" s="157"/>
      <c r="V1907" s="3863"/>
      <c r="W1907" s="775"/>
      <c r="X1907" s="774"/>
      <c r="Y1907" s="774">
        <v>510</v>
      </c>
      <c r="Z1907" s="2505">
        <v>510</v>
      </c>
      <c r="AA1907" s="2505">
        <v>510</v>
      </c>
      <c r="AB1907" s="2505">
        <v>510</v>
      </c>
      <c r="AC1907" s="775"/>
      <c r="AD1907" s="775"/>
      <c r="AE1907" s="775"/>
      <c r="AF1907" s="775"/>
      <c r="AG1907" s="775"/>
      <c r="BB1907" s="656"/>
      <c r="BC1907" s="657"/>
      <c r="BD1907" s="766"/>
      <c r="BE1907" s="668"/>
    </row>
    <row r="1908" spans="1:57" s="64" customFormat="1" ht="15" customHeight="1" outlineLevel="1" x14ac:dyDescent="0.25">
      <c r="A1908" s="1403"/>
      <c r="B1908" s="157"/>
      <c r="C1908" s="389"/>
      <c r="D1908" s="3950"/>
      <c r="E1908" s="3996"/>
      <c r="F1908" s="4055" t="str">
        <f>$E$1602</f>
        <v>ASHP SEER 20 replace ASHP - early replacement SF ER1</v>
      </c>
      <c r="G1908" s="4056"/>
      <c r="H1908" s="4056"/>
      <c r="I1908" s="4057"/>
      <c r="J1908" s="1435" t="str">
        <f>$C$1602</f>
        <v>354550_2019_12_</v>
      </c>
      <c r="K1908" s="1441">
        <v>1496</v>
      </c>
      <c r="L1908" s="954"/>
      <c r="M1908" s="1832"/>
      <c r="N1908" s="157"/>
      <c r="O1908" s="280"/>
      <c r="P1908" s="280"/>
      <c r="Q1908" s="280"/>
      <c r="R1908" s="280"/>
      <c r="S1908" s="157"/>
      <c r="T1908" s="157"/>
      <c r="U1908" s="157"/>
      <c r="V1908" s="3863"/>
      <c r="W1908" s="775">
        <v>2009</v>
      </c>
      <c r="X1908" s="774">
        <v>1496</v>
      </c>
      <c r="Y1908" s="775">
        <v>1496</v>
      </c>
      <c r="Z1908" s="2505">
        <v>1496</v>
      </c>
      <c r="AA1908" s="2505">
        <v>1496</v>
      </c>
      <c r="AB1908" s="2505">
        <v>1496</v>
      </c>
      <c r="AC1908" s="775"/>
      <c r="AD1908" s="775"/>
      <c r="AE1908" s="775"/>
      <c r="AF1908" s="775"/>
      <c r="AG1908" s="775"/>
      <c r="BB1908" s="656"/>
      <c r="BC1908" s="657"/>
      <c r="BD1908" s="766"/>
      <c r="BE1908" s="668"/>
    </row>
    <row r="1909" spans="1:57" s="64" customFormat="1" ht="15" customHeight="1" outlineLevel="1" x14ac:dyDescent="0.25">
      <c r="A1909" s="1403"/>
      <c r="B1909" s="157"/>
      <c r="C1909" s="389"/>
      <c r="D1909" s="3950"/>
      <c r="E1909" s="3996"/>
      <c r="F1909" s="4055" t="str">
        <f>$E$1604</f>
        <v>ASHP SEER 20 replace ASHP - early replacement SF ER2</v>
      </c>
      <c r="G1909" s="4056"/>
      <c r="H1909" s="4056"/>
      <c r="I1909" s="4057"/>
      <c r="J1909" s="1435" t="str">
        <f>$C$1604</f>
        <v>354550_2019_12_</v>
      </c>
      <c r="K1909" s="1441">
        <v>1496</v>
      </c>
      <c r="L1909" s="954"/>
      <c r="M1909" s="1832"/>
      <c r="N1909" s="157"/>
      <c r="O1909" s="280"/>
      <c r="P1909" s="280"/>
      <c r="Q1909" s="280"/>
      <c r="R1909" s="280"/>
      <c r="S1909" s="157"/>
      <c r="T1909" s="157"/>
      <c r="U1909" s="157"/>
      <c r="V1909" s="3863"/>
      <c r="W1909" s="775">
        <v>2009</v>
      </c>
      <c r="X1909" s="774">
        <v>1496</v>
      </c>
      <c r="Y1909" s="775">
        <v>1496</v>
      </c>
      <c r="Z1909" s="2505">
        <v>1496</v>
      </c>
      <c r="AA1909" s="2505">
        <v>1496</v>
      </c>
      <c r="AB1909" s="2505">
        <v>1496</v>
      </c>
      <c r="AC1909" s="775"/>
      <c r="AD1909" s="775"/>
      <c r="AE1909" s="775"/>
      <c r="AF1909" s="775"/>
      <c r="AG1909" s="775"/>
      <c r="BB1909" s="656"/>
      <c r="BC1909" s="657"/>
      <c r="BD1909" s="766"/>
      <c r="BE1909" s="668"/>
    </row>
    <row r="1910" spans="1:57" s="64" customFormat="1" ht="15" customHeight="1" outlineLevel="1" x14ac:dyDescent="0.25">
      <c r="A1910" s="1403"/>
      <c r="B1910" s="157"/>
      <c r="C1910" s="389"/>
      <c r="D1910" s="3950"/>
      <c r="E1910" s="3996"/>
      <c r="F1910" s="4055" t="str">
        <f>$E$1606</f>
        <v>ASHP SEER 20 replace ASHP - replace on fail SF</v>
      </c>
      <c r="G1910" s="4056"/>
      <c r="H1910" s="4056"/>
      <c r="I1910" s="4057"/>
      <c r="J1910" s="1435" t="str">
        <f>$C$1606</f>
        <v>354600_2019_12_</v>
      </c>
      <c r="K1910" s="1441">
        <v>1496</v>
      </c>
      <c r="L1910" s="954"/>
      <c r="M1910" s="1832"/>
      <c r="N1910" s="157"/>
      <c r="O1910" s="280"/>
      <c r="P1910" s="280"/>
      <c r="Q1910" s="280"/>
      <c r="R1910" s="280"/>
      <c r="S1910" s="157"/>
      <c r="T1910" s="157"/>
      <c r="U1910" s="157"/>
      <c r="V1910" s="3863"/>
      <c r="W1910" s="775">
        <v>2009</v>
      </c>
      <c r="X1910" s="774">
        <v>1496</v>
      </c>
      <c r="Y1910" s="775">
        <v>1496</v>
      </c>
      <c r="Z1910" s="2505">
        <v>1496</v>
      </c>
      <c r="AA1910" s="2505">
        <v>1496</v>
      </c>
      <c r="AB1910" s="2505">
        <v>1496</v>
      </c>
      <c r="AC1910" s="775"/>
      <c r="AD1910" s="775"/>
      <c r="AE1910" s="775"/>
      <c r="AF1910" s="775"/>
      <c r="AG1910" s="775"/>
      <c r="BB1910" s="656"/>
      <c r="BC1910" s="657"/>
      <c r="BD1910" s="766"/>
      <c r="BE1910" s="668"/>
    </row>
    <row r="1911" spans="1:57" s="64" customFormat="1" ht="15" customHeight="1" outlineLevel="1" x14ac:dyDescent="0.25">
      <c r="A1911" s="1403"/>
      <c r="B1911" s="157"/>
      <c r="C1911" s="389"/>
      <c r="D1911" s="3950"/>
      <c r="E1911" s="3996"/>
      <c r="F1911" s="4055" t="str">
        <f>$E$1608</f>
        <v>ASHP - SEER 20 - replace electric furnace / CAC - early replacement MF ER1</v>
      </c>
      <c r="G1911" s="4056"/>
      <c r="H1911" s="4056"/>
      <c r="I1911" s="4057"/>
      <c r="J1911" s="1435" t="str">
        <f>$C$1608</f>
        <v>354650_2019_12_</v>
      </c>
      <c r="K1911" s="1441">
        <v>1496</v>
      </c>
      <c r="L1911" s="954"/>
      <c r="M1911" s="1832"/>
      <c r="N1911" s="157"/>
      <c r="O1911" s="280"/>
      <c r="P1911" s="280"/>
      <c r="Q1911" s="280"/>
      <c r="R1911" s="280"/>
      <c r="S1911" s="157"/>
      <c r="T1911" s="157"/>
      <c r="U1911" s="157"/>
      <c r="V1911" s="3863"/>
      <c r="W1911" s="775">
        <v>2009</v>
      </c>
      <c r="X1911" s="774">
        <v>1496</v>
      </c>
      <c r="Y1911" s="775">
        <v>1496</v>
      </c>
      <c r="Z1911" s="2505">
        <v>1496</v>
      </c>
      <c r="AA1911" s="2505">
        <v>1496</v>
      </c>
      <c r="AB1911" s="2505">
        <v>1496</v>
      </c>
      <c r="AC1911" s="775"/>
      <c r="AD1911" s="775"/>
      <c r="AE1911" s="775"/>
      <c r="AF1911" s="775"/>
      <c r="AG1911" s="775"/>
      <c r="BB1911" s="656"/>
      <c r="BC1911" s="657"/>
      <c r="BD1911" s="766"/>
      <c r="BE1911" s="668"/>
    </row>
    <row r="1912" spans="1:57" s="64" customFormat="1" ht="15" customHeight="1" outlineLevel="1" x14ac:dyDescent="0.25">
      <c r="A1912" s="1403"/>
      <c r="B1912" s="157"/>
      <c r="C1912" s="389"/>
      <c r="D1912" s="3950"/>
      <c r="E1912" s="3996"/>
      <c r="F1912" s="4055" t="str">
        <f>$E$1610</f>
        <v>ASHP - SEER 20 - replace electric furnace / CAC - early replacement MF ER2</v>
      </c>
      <c r="G1912" s="4056"/>
      <c r="H1912" s="4056"/>
      <c r="I1912" s="4057"/>
      <c r="J1912" s="1435" t="str">
        <f>$C$1610</f>
        <v>354650_2019_12_</v>
      </c>
      <c r="K1912" s="1441">
        <v>1496</v>
      </c>
      <c r="L1912" s="954"/>
      <c r="M1912" s="1832"/>
      <c r="N1912" s="157"/>
      <c r="O1912" s="280"/>
      <c r="P1912" s="280"/>
      <c r="Q1912" s="280"/>
      <c r="R1912" s="280"/>
      <c r="S1912" s="157"/>
      <c r="T1912" s="157"/>
      <c r="U1912" s="157"/>
      <c r="V1912" s="3863"/>
      <c r="W1912" s="775">
        <v>2009</v>
      </c>
      <c r="X1912" s="774">
        <v>1496</v>
      </c>
      <c r="Y1912" s="775">
        <v>1496</v>
      </c>
      <c r="Z1912" s="2505">
        <v>1496</v>
      </c>
      <c r="AA1912" s="2505">
        <v>1496</v>
      </c>
      <c r="AB1912" s="2505">
        <v>1496</v>
      </c>
      <c r="AC1912" s="775"/>
      <c r="AD1912" s="775"/>
      <c r="AE1912" s="775"/>
      <c r="AF1912" s="775"/>
      <c r="AG1912" s="775"/>
      <c r="BB1912" s="656"/>
      <c r="BC1912" s="657"/>
      <c r="BD1912" s="766"/>
      <c r="BE1912" s="668"/>
    </row>
    <row r="1913" spans="1:57" s="64" customFormat="1" ht="15" customHeight="1" outlineLevel="1" x14ac:dyDescent="0.25">
      <c r="A1913" s="1403"/>
      <c r="B1913" s="157"/>
      <c r="C1913" s="389"/>
      <c r="D1913" s="3950"/>
      <c r="E1913" s="3996"/>
      <c r="F1913" s="4055" t="str">
        <f>$E$1612</f>
        <v>ASHP - SEER 20 - replace electric furnace / CAC - early replacement MF ER1_CompE</v>
      </c>
      <c r="G1913" s="4056"/>
      <c r="H1913" s="4056"/>
      <c r="I1913" s="4057"/>
      <c r="J1913" s="1435" t="str">
        <f>$C$1612</f>
        <v>354651_2019_12_</v>
      </c>
      <c r="K1913" s="1441">
        <v>510</v>
      </c>
      <c r="L1913" s="954"/>
      <c r="M1913" s="1832" t="s">
        <v>3689</v>
      </c>
      <c r="N1913" s="157"/>
      <c r="O1913" s="280"/>
      <c r="P1913" s="280"/>
      <c r="Q1913" s="280"/>
      <c r="R1913" s="280"/>
      <c r="S1913" s="157"/>
      <c r="T1913" s="157"/>
      <c r="U1913" s="157"/>
      <c r="V1913" s="3863"/>
      <c r="W1913" s="775"/>
      <c r="X1913" s="774"/>
      <c r="Y1913" s="774">
        <v>510</v>
      </c>
      <c r="Z1913" s="2505">
        <v>510</v>
      </c>
      <c r="AA1913" s="2505">
        <v>510</v>
      </c>
      <c r="AB1913" s="2505">
        <v>510</v>
      </c>
      <c r="AC1913" s="775"/>
      <c r="AD1913" s="775"/>
      <c r="AE1913" s="775"/>
      <c r="AF1913" s="775"/>
      <c r="AG1913" s="775"/>
      <c r="BB1913" s="656"/>
      <c r="BC1913" s="657"/>
      <c r="BD1913" s="766"/>
      <c r="BE1913" s="668"/>
    </row>
    <row r="1914" spans="1:57" s="64" customFormat="1" ht="15" customHeight="1" outlineLevel="1" x14ac:dyDescent="0.25">
      <c r="A1914" s="1403"/>
      <c r="B1914" s="157"/>
      <c r="C1914" s="389"/>
      <c r="D1914" s="3950"/>
      <c r="E1914" s="3996"/>
      <c r="F1914" s="4055" t="str">
        <f>$E$1614</f>
        <v>ASHP - SEER 20 - replace electric furnace / CAC - early replacement MF ER2_CompE</v>
      </c>
      <c r="G1914" s="4056"/>
      <c r="H1914" s="4056"/>
      <c r="I1914" s="4057"/>
      <c r="J1914" s="1435" t="str">
        <f>$C$1614</f>
        <v>354651_2019_12_</v>
      </c>
      <c r="K1914" s="1441">
        <v>510</v>
      </c>
      <c r="L1914" s="954"/>
      <c r="M1914" s="1832" t="s">
        <v>3689</v>
      </c>
      <c r="N1914" s="157"/>
      <c r="O1914" s="280"/>
      <c r="P1914" s="280"/>
      <c r="Q1914" s="280"/>
      <c r="R1914" s="280"/>
      <c r="S1914" s="157"/>
      <c r="T1914" s="157"/>
      <c r="U1914" s="157"/>
      <c r="V1914" s="3863"/>
      <c r="W1914" s="775"/>
      <c r="X1914" s="774"/>
      <c r="Y1914" s="774">
        <v>510</v>
      </c>
      <c r="Z1914" s="2505">
        <v>510</v>
      </c>
      <c r="AA1914" s="2505">
        <v>510</v>
      </c>
      <c r="AB1914" s="2505">
        <v>510</v>
      </c>
      <c r="AC1914" s="775"/>
      <c r="AD1914" s="775"/>
      <c r="AE1914" s="775"/>
      <c r="AF1914" s="775"/>
      <c r="AG1914" s="775"/>
      <c r="BB1914" s="656"/>
      <c r="BC1914" s="657"/>
      <c r="BD1914" s="766"/>
      <c r="BE1914" s="668"/>
    </row>
    <row r="1915" spans="1:57" s="64" customFormat="1" ht="15" customHeight="1" outlineLevel="1" x14ac:dyDescent="0.25">
      <c r="A1915" s="1403"/>
      <c r="B1915" s="157"/>
      <c r="C1915" s="389"/>
      <c r="D1915" s="3950"/>
      <c r="E1915" s="3996"/>
      <c r="F1915" s="4055" t="str">
        <f>$E$1616</f>
        <v>ASHP SEER 20 replace ASHP - early replacement MF ER1</v>
      </c>
      <c r="G1915" s="4056"/>
      <c r="H1915" s="4056"/>
      <c r="I1915" s="4057"/>
      <c r="J1915" s="1435" t="str">
        <f>$C$1616</f>
        <v>354700_2019_12_</v>
      </c>
      <c r="K1915" s="1441">
        <v>1496</v>
      </c>
      <c r="L1915" s="954"/>
      <c r="M1915" s="1832"/>
      <c r="N1915" s="157"/>
      <c r="O1915" s="280"/>
      <c r="P1915" s="280"/>
      <c r="Q1915" s="280"/>
      <c r="R1915" s="280"/>
      <c r="S1915" s="157"/>
      <c r="T1915" s="157"/>
      <c r="U1915" s="157"/>
      <c r="V1915" s="3863"/>
      <c r="W1915" s="775">
        <v>2009</v>
      </c>
      <c r="X1915" s="774">
        <v>1496</v>
      </c>
      <c r="Y1915" s="775">
        <v>1496</v>
      </c>
      <c r="Z1915" s="2505">
        <v>1496</v>
      </c>
      <c r="AA1915" s="2505">
        <v>1496</v>
      </c>
      <c r="AB1915" s="2505">
        <v>1496</v>
      </c>
      <c r="AC1915" s="775"/>
      <c r="AD1915" s="775"/>
      <c r="AE1915" s="775"/>
      <c r="AF1915" s="775"/>
      <c r="AG1915" s="775"/>
      <c r="BB1915" s="656"/>
      <c r="BC1915" s="657"/>
      <c r="BD1915" s="766"/>
      <c r="BE1915" s="668"/>
    </row>
    <row r="1916" spans="1:57" s="64" customFormat="1" ht="15" customHeight="1" outlineLevel="1" x14ac:dyDescent="0.25">
      <c r="A1916" s="1403"/>
      <c r="B1916" s="157"/>
      <c r="C1916" s="389"/>
      <c r="D1916" s="3950"/>
      <c r="E1916" s="3996"/>
      <c r="F1916" s="4055" t="str">
        <f>$E$1618</f>
        <v>ASHP SEER 20 replace ASHP - early replacement MF ER2</v>
      </c>
      <c r="G1916" s="4056"/>
      <c r="H1916" s="4056"/>
      <c r="I1916" s="4057"/>
      <c r="J1916" s="1435" t="str">
        <f>$C$1618</f>
        <v>354700_2019_12_</v>
      </c>
      <c r="K1916" s="1441">
        <v>1496</v>
      </c>
      <c r="L1916" s="954"/>
      <c r="M1916" s="1832"/>
      <c r="N1916" s="157"/>
      <c r="O1916" s="280"/>
      <c r="P1916" s="280"/>
      <c r="Q1916" s="280"/>
      <c r="R1916" s="280"/>
      <c r="S1916" s="157"/>
      <c r="T1916" s="157"/>
      <c r="U1916" s="157"/>
      <c r="V1916" s="3863"/>
      <c r="W1916" s="775">
        <v>2009</v>
      </c>
      <c r="X1916" s="774">
        <v>1496</v>
      </c>
      <c r="Y1916" s="775">
        <v>1496</v>
      </c>
      <c r="Z1916" s="2505">
        <v>1496</v>
      </c>
      <c r="AA1916" s="2505">
        <v>1496</v>
      </c>
      <c r="AB1916" s="2505">
        <v>1496</v>
      </c>
      <c r="AC1916" s="775"/>
      <c r="AD1916" s="775"/>
      <c r="AE1916" s="775"/>
      <c r="AF1916" s="775"/>
      <c r="AG1916" s="775"/>
      <c r="BB1916" s="656"/>
      <c r="BC1916" s="657"/>
      <c r="BD1916" s="766"/>
      <c r="BE1916" s="668"/>
    </row>
    <row r="1917" spans="1:57" s="64" customFormat="1" ht="15" customHeight="1" outlineLevel="1" x14ac:dyDescent="0.25">
      <c r="A1917" s="1403"/>
      <c r="B1917" s="157"/>
      <c r="C1917" s="389"/>
      <c r="D1917" s="3950"/>
      <c r="E1917" s="3996"/>
      <c r="F1917" s="4055" t="str">
        <f>$E$1620</f>
        <v>ASHP SEER 20 replace ASHP - early replacement MF ER1_CompE</v>
      </c>
      <c r="G1917" s="4056"/>
      <c r="H1917" s="4056"/>
      <c r="I1917" s="4057"/>
      <c r="J1917" s="1435" t="str">
        <f>$C$1620</f>
        <v>354701_2019_12_</v>
      </c>
      <c r="K1917" s="1441">
        <v>510</v>
      </c>
      <c r="L1917" s="954"/>
      <c r="M1917" s="1832" t="s">
        <v>3689</v>
      </c>
      <c r="N1917" s="157"/>
      <c r="O1917" s="280"/>
      <c r="P1917" s="280"/>
      <c r="Q1917" s="280"/>
      <c r="R1917" s="280"/>
      <c r="S1917" s="157"/>
      <c r="T1917" s="157"/>
      <c r="U1917" s="157"/>
      <c r="V1917" s="3863"/>
      <c r="W1917" s="775"/>
      <c r="X1917" s="774"/>
      <c r="Y1917" s="774">
        <v>510</v>
      </c>
      <c r="Z1917" s="2505">
        <v>510</v>
      </c>
      <c r="AA1917" s="2505">
        <v>510</v>
      </c>
      <c r="AB1917" s="2505">
        <v>510</v>
      </c>
      <c r="AC1917" s="775"/>
      <c r="AD1917" s="775"/>
      <c r="AE1917" s="775"/>
      <c r="AF1917" s="775"/>
      <c r="AG1917" s="775"/>
      <c r="BB1917" s="656"/>
      <c r="BC1917" s="657"/>
      <c r="BD1917" s="766"/>
      <c r="BE1917" s="668"/>
    </row>
    <row r="1918" spans="1:57" s="64" customFormat="1" ht="15" customHeight="1" outlineLevel="1" x14ac:dyDescent="0.25">
      <c r="A1918" s="1403"/>
      <c r="B1918" s="157"/>
      <c r="C1918" s="389"/>
      <c r="D1918" s="3950"/>
      <c r="E1918" s="3996"/>
      <c r="F1918" s="4055" t="str">
        <f>$E$1622</f>
        <v>ASHP SEER 20 replace ASHP - early replacement MF ER2_CompE</v>
      </c>
      <c r="G1918" s="4056"/>
      <c r="H1918" s="4056"/>
      <c r="I1918" s="4057"/>
      <c r="J1918" s="1435" t="str">
        <f>$C$1622</f>
        <v>354701_2019_12_</v>
      </c>
      <c r="K1918" s="1441">
        <v>510</v>
      </c>
      <c r="L1918" s="954"/>
      <c r="M1918" s="1832" t="s">
        <v>3689</v>
      </c>
      <c r="N1918" s="157"/>
      <c r="O1918" s="280"/>
      <c r="P1918" s="280"/>
      <c r="Q1918" s="280"/>
      <c r="R1918" s="280"/>
      <c r="S1918" s="157"/>
      <c r="T1918" s="157"/>
      <c r="U1918" s="157"/>
      <c r="V1918" s="3863"/>
      <c r="W1918" s="775"/>
      <c r="X1918" s="774"/>
      <c r="Y1918" s="774">
        <v>510</v>
      </c>
      <c r="Z1918" s="2505">
        <v>510</v>
      </c>
      <c r="AA1918" s="2505">
        <v>510</v>
      </c>
      <c r="AB1918" s="2505">
        <v>510</v>
      </c>
      <c r="AC1918" s="775"/>
      <c r="AD1918" s="775"/>
      <c r="AE1918" s="775"/>
      <c r="AF1918" s="775"/>
      <c r="AG1918" s="775"/>
      <c r="BB1918" s="656"/>
      <c r="BC1918" s="657"/>
      <c r="BD1918" s="766"/>
      <c r="BE1918" s="668"/>
    </row>
    <row r="1919" spans="1:57" s="64" customFormat="1" ht="15" customHeight="1" outlineLevel="1" x14ac:dyDescent="0.25">
      <c r="A1919" s="1403"/>
      <c r="B1919" s="157"/>
      <c r="C1919" s="389"/>
      <c r="D1919" s="3950"/>
      <c r="E1919" s="3996"/>
      <c r="F1919" s="4055" t="str">
        <f>$E$1624</f>
        <v>ASHP SEER 21 replace ASHP - early replacement SF ER1</v>
      </c>
      <c r="G1919" s="4056"/>
      <c r="H1919" s="4056"/>
      <c r="I1919" s="4057"/>
      <c r="J1919" s="1435" t="str">
        <f>$C$1624</f>
        <v>354750_2019_12_</v>
      </c>
      <c r="K1919" s="1441">
        <v>1496</v>
      </c>
      <c r="L1919" s="954"/>
      <c r="M1919" s="1832"/>
      <c r="N1919" s="157"/>
      <c r="O1919" s="280"/>
      <c r="P1919" s="280"/>
      <c r="Q1919" s="280"/>
      <c r="R1919" s="280"/>
      <c r="S1919" s="157"/>
      <c r="T1919" s="157"/>
      <c r="U1919" s="157"/>
      <c r="V1919" s="3863"/>
      <c r="W1919" s="775">
        <v>2009</v>
      </c>
      <c r="X1919" s="774">
        <v>1496</v>
      </c>
      <c r="Y1919" s="775">
        <v>1496</v>
      </c>
      <c r="Z1919" s="2505">
        <v>1496</v>
      </c>
      <c r="AA1919" s="2505">
        <v>1496</v>
      </c>
      <c r="AB1919" s="2505">
        <v>1496</v>
      </c>
      <c r="AC1919" s="775"/>
      <c r="AD1919" s="775"/>
      <c r="AE1919" s="775"/>
      <c r="AF1919" s="775"/>
      <c r="AG1919" s="775"/>
      <c r="BB1919" s="656"/>
      <c r="BC1919" s="657"/>
      <c r="BD1919" s="766"/>
      <c r="BE1919" s="668"/>
    </row>
    <row r="1920" spans="1:57" s="64" customFormat="1" ht="15" customHeight="1" outlineLevel="1" x14ac:dyDescent="0.25">
      <c r="A1920" s="1403"/>
      <c r="B1920" s="157"/>
      <c r="C1920" s="389"/>
      <c r="D1920" s="3950"/>
      <c r="E1920" s="3996"/>
      <c r="F1920" s="4055" t="str">
        <f>$E$1626</f>
        <v>ASHP SEER 21 replace ASHP - early replacement SF ER2</v>
      </c>
      <c r="G1920" s="4056"/>
      <c r="H1920" s="4056"/>
      <c r="I1920" s="4057"/>
      <c r="J1920" s="1435" t="str">
        <f>$C$1626</f>
        <v>354750_2019_12_</v>
      </c>
      <c r="K1920" s="1441">
        <v>1496</v>
      </c>
      <c r="L1920" s="954"/>
      <c r="M1920" s="1832"/>
      <c r="N1920" s="157"/>
      <c r="O1920" s="280"/>
      <c r="P1920" s="280"/>
      <c r="Q1920" s="280"/>
      <c r="R1920" s="280"/>
      <c r="S1920" s="157"/>
      <c r="T1920" s="157"/>
      <c r="U1920" s="157"/>
      <c r="V1920" s="3863"/>
      <c r="W1920" s="775">
        <v>2009</v>
      </c>
      <c r="X1920" s="774">
        <v>1496</v>
      </c>
      <c r="Y1920" s="775">
        <v>1496</v>
      </c>
      <c r="Z1920" s="2505">
        <v>1496</v>
      </c>
      <c r="AA1920" s="2505">
        <v>1496</v>
      </c>
      <c r="AB1920" s="2505">
        <v>1496</v>
      </c>
      <c r="AC1920" s="775"/>
      <c r="AD1920" s="775"/>
      <c r="AE1920" s="775"/>
      <c r="AF1920" s="775"/>
      <c r="AG1920" s="775"/>
      <c r="BB1920" s="656"/>
      <c r="BC1920" s="657"/>
      <c r="BD1920" s="766"/>
      <c r="BE1920" s="668"/>
    </row>
    <row r="1921" spans="1:57" s="64" customFormat="1" ht="15" customHeight="1" outlineLevel="1" x14ac:dyDescent="0.25">
      <c r="A1921" s="1403"/>
      <c r="B1921" s="157"/>
      <c r="C1921" s="389"/>
      <c r="D1921" s="3950"/>
      <c r="E1921" s="3996"/>
      <c r="F1921" s="4055" t="str">
        <f>$E$1628</f>
        <v>ASHP SEER 21 replace ASHP - replace on fail SF</v>
      </c>
      <c r="G1921" s="4056"/>
      <c r="H1921" s="4056"/>
      <c r="I1921" s="4057"/>
      <c r="J1921" s="1435" t="str">
        <f>$C$1628</f>
        <v>354800_2019_12_</v>
      </c>
      <c r="K1921" s="1441">
        <v>1496</v>
      </c>
      <c r="L1921" s="954"/>
      <c r="M1921" s="1832"/>
      <c r="N1921" s="157"/>
      <c r="O1921" s="280"/>
      <c r="P1921" s="280"/>
      <c r="Q1921" s="280"/>
      <c r="R1921" s="280"/>
      <c r="S1921" s="157"/>
      <c r="T1921" s="157"/>
      <c r="U1921" s="157"/>
      <c r="V1921" s="3863"/>
      <c r="W1921" s="775">
        <v>2009</v>
      </c>
      <c r="X1921" s="774">
        <v>1496</v>
      </c>
      <c r="Y1921" s="775">
        <v>1496</v>
      </c>
      <c r="Z1921" s="2505">
        <v>1496</v>
      </c>
      <c r="AA1921" s="2505">
        <v>1496</v>
      </c>
      <c r="AB1921" s="2505">
        <v>1496</v>
      </c>
      <c r="AC1921" s="775"/>
      <c r="AD1921" s="775"/>
      <c r="AE1921" s="775"/>
      <c r="AF1921" s="775"/>
      <c r="AG1921" s="775"/>
      <c r="BB1921" s="656"/>
      <c r="BC1921" s="657"/>
      <c r="BD1921" s="766"/>
      <c r="BE1921" s="668"/>
    </row>
    <row r="1922" spans="1:57" s="64" customFormat="1" ht="15" customHeight="1" outlineLevel="1" x14ac:dyDescent="0.25">
      <c r="A1922" s="1403"/>
      <c r="B1922" s="157"/>
      <c r="C1922" s="389"/>
      <c r="D1922" s="3950"/>
      <c r="E1922" s="3996"/>
      <c r="F1922" s="4055" t="str">
        <f>$E$1630</f>
        <v>ASHP - SEER 21 - replace electric furnace / CAC MF</v>
      </c>
      <c r="G1922" s="4056"/>
      <c r="H1922" s="4056"/>
      <c r="I1922" s="4057"/>
      <c r="J1922" s="1435" t="str">
        <f>$C$1630</f>
        <v>354850_2019_12_</v>
      </c>
      <c r="K1922" s="1441">
        <v>1496</v>
      </c>
      <c r="L1922" s="954"/>
      <c r="M1922" s="1832"/>
      <c r="N1922" s="157"/>
      <c r="O1922" s="280"/>
      <c r="P1922" s="280"/>
      <c r="Q1922" s="280"/>
      <c r="R1922" s="280"/>
      <c r="S1922" s="157"/>
      <c r="T1922" s="157"/>
      <c r="U1922" s="157"/>
      <c r="V1922" s="3863"/>
      <c r="W1922" s="775">
        <v>2009</v>
      </c>
      <c r="X1922" s="774">
        <v>1496</v>
      </c>
      <c r="Y1922" s="775">
        <v>1496</v>
      </c>
      <c r="Z1922" s="2505">
        <v>1496</v>
      </c>
      <c r="AA1922" s="2505">
        <v>1496</v>
      </c>
      <c r="AB1922" s="2505">
        <v>1496</v>
      </c>
      <c r="AC1922" s="775"/>
      <c r="AD1922" s="775"/>
      <c r="AE1922" s="775"/>
      <c r="AF1922" s="775"/>
      <c r="AG1922" s="775"/>
      <c r="BB1922" s="656"/>
      <c r="BC1922" s="657"/>
      <c r="BD1922" s="766"/>
      <c r="BE1922" s="668"/>
    </row>
    <row r="1923" spans="1:57" s="64" customFormat="1" ht="15" customHeight="1" outlineLevel="1" x14ac:dyDescent="0.25">
      <c r="A1923" s="1403"/>
      <c r="B1923" s="157"/>
      <c r="C1923" s="389"/>
      <c r="D1923" s="3950"/>
      <c r="E1923" s="3996"/>
      <c r="F1923" s="4055" t="str">
        <f>$E$1632</f>
        <v>ASHP - SEER 21 - replace electric furnace / CAC MF_CompE</v>
      </c>
      <c r="G1923" s="4056"/>
      <c r="H1923" s="4056"/>
      <c r="I1923" s="4057"/>
      <c r="J1923" s="1435" t="str">
        <f>$C$1632</f>
        <v>354851_2019_12_</v>
      </c>
      <c r="K1923" s="1441">
        <v>510</v>
      </c>
      <c r="L1923" s="954"/>
      <c r="M1923" s="1832" t="s">
        <v>3689</v>
      </c>
      <c r="N1923" s="157"/>
      <c r="O1923" s="280"/>
      <c r="P1923" s="280"/>
      <c r="Q1923" s="280"/>
      <c r="R1923" s="280"/>
      <c r="S1923" s="157"/>
      <c r="T1923" s="157"/>
      <c r="U1923" s="157"/>
      <c r="V1923" s="3863"/>
      <c r="W1923" s="775"/>
      <c r="X1923" s="774"/>
      <c r="Y1923" s="774">
        <v>510</v>
      </c>
      <c r="Z1923" s="2505">
        <v>510</v>
      </c>
      <c r="AA1923" s="2505">
        <v>510</v>
      </c>
      <c r="AB1923" s="2505">
        <v>510</v>
      </c>
      <c r="AC1923" s="775"/>
      <c r="AD1923" s="775"/>
      <c r="AE1923" s="775"/>
      <c r="AF1923" s="775"/>
      <c r="AG1923" s="775"/>
      <c r="BB1923" s="656"/>
      <c r="BC1923" s="657"/>
      <c r="BD1923" s="766"/>
      <c r="BE1923" s="668"/>
    </row>
    <row r="1924" spans="1:57" s="64" customFormat="1" ht="15" customHeight="1" outlineLevel="1" x14ac:dyDescent="0.25">
      <c r="A1924" s="1403"/>
      <c r="B1924" s="157"/>
      <c r="C1924" s="389"/>
      <c r="D1924" s="3950"/>
      <c r="E1924" s="3996"/>
      <c r="F1924" s="4055" t="str">
        <f>$E$1634</f>
        <v>ASHP SEER 21 replace ASHP - early replacement MF ER1</v>
      </c>
      <c r="G1924" s="4056"/>
      <c r="H1924" s="4056"/>
      <c r="I1924" s="4057"/>
      <c r="J1924" s="1435" t="str">
        <f>$C$1634</f>
        <v>354900_2019_12_</v>
      </c>
      <c r="K1924" s="1441">
        <v>1496</v>
      </c>
      <c r="L1924" s="954"/>
      <c r="M1924" s="1832"/>
      <c r="N1924" s="157"/>
      <c r="O1924" s="280"/>
      <c r="P1924" s="280"/>
      <c r="Q1924" s="280"/>
      <c r="R1924" s="280"/>
      <c r="S1924" s="157"/>
      <c r="T1924" s="157"/>
      <c r="U1924" s="157"/>
      <c r="V1924" s="3863"/>
      <c r="W1924" s="775">
        <v>2009</v>
      </c>
      <c r="X1924" s="774">
        <v>1496</v>
      </c>
      <c r="Y1924" s="775">
        <v>1496</v>
      </c>
      <c r="Z1924" s="2505">
        <v>1496</v>
      </c>
      <c r="AA1924" s="2505">
        <v>1496</v>
      </c>
      <c r="AB1924" s="2505">
        <v>1496</v>
      </c>
      <c r="AC1924" s="775"/>
      <c r="AD1924" s="775"/>
      <c r="AE1924" s="775"/>
      <c r="AF1924" s="775"/>
      <c r="AG1924" s="775"/>
      <c r="BB1924" s="656"/>
      <c r="BC1924" s="657"/>
      <c r="BD1924" s="766"/>
      <c r="BE1924" s="668"/>
    </row>
    <row r="1925" spans="1:57" s="64" customFormat="1" ht="15" customHeight="1" outlineLevel="1" x14ac:dyDescent="0.25">
      <c r="A1925" s="1403"/>
      <c r="B1925" s="157"/>
      <c r="C1925" s="389"/>
      <c r="D1925" s="3950"/>
      <c r="E1925" s="3996"/>
      <c r="F1925" s="4055" t="str">
        <f>$E$1636</f>
        <v>ASHP SEER 21 replace ASHP - early replacement MF ER2</v>
      </c>
      <c r="G1925" s="4056"/>
      <c r="H1925" s="4056"/>
      <c r="I1925" s="4057"/>
      <c r="J1925" s="1435" t="str">
        <f>$C$1636</f>
        <v>354900_2019_12_</v>
      </c>
      <c r="K1925" s="1441">
        <v>1496</v>
      </c>
      <c r="L1925" s="954"/>
      <c r="M1925" s="1832"/>
      <c r="N1925" s="157"/>
      <c r="O1925" s="280"/>
      <c r="P1925" s="280"/>
      <c r="Q1925" s="280"/>
      <c r="R1925" s="280"/>
      <c r="S1925" s="157"/>
      <c r="T1925" s="157"/>
      <c r="U1925" s="157"/>
      <c r="V1925" s="3863"/>
      <c r="W1925" s="775">
        <v>2009</v>
      </c>
      <c r="X1925" s="774">
        <v>1496</v>
      </c>
      <c r="Y1925" s="775">
        <v>1496</v>
      </c>
      <c r="Z1925" s="2505">
        <v>1496</v>
      </c>
      <c r="AA1925" s="2505">
        <v>1496</v>
      </c>
      <c r="AB1925" s="2505">
        <v>1496</v>
      </c>
      <c r="AC1925" s="775"/>
      <c r="AD1925" s="775"/>
      <c r="AE1925" s="775"/>
      <c r="AF1925" s="775"/>
      <c r="AG1925" s="775"/>
      <c r="BB1925" s="656"/>
      <c r="BC1925" s="657"/>
      <c r="BD1925" s="766"/>
      <c r="BE1925" s="668"/>
    </row>
    <row r="1926" spans="1:57" s="64" customFormat="1" ht="15" customHeight="1" outlineLevel="1" x14ac:dyDescent="0.25">
      <c r="A1926" s="1403"/>
      <c r="B1926" s="157"/>
      <c r="C1926" s="389"/>
      <c r="D1926" s="3950"/>
      <c r="E1926" s="3996"/>
      <c r="F1926" s="4055" t="str">
        <f>$E$1638</f>
        <v>ASHP SEER 21 replace ASHP - early replacement MF ER1_CompE</v>
      </c>
      <c r="G1926" s="4056"/>
      <c r="H1926" s="4056"/>
      <c r="I1926" s="4057"/>
      <c r="J1926" s="1435" t="str">
        <f>$C$1638</f>
        <v>354901_2019_12_</v>
      </c>
      <c r="K1926" s="1441">
        <v>510</v>
      </c>
      <c r="L1926" s="954"/>
      <c r="M1926" s="1832" t="s">
        <v>3689</v>
      </c>
      <c r="N1926" s="157"/>
      <c r="O1926" s="280"/>
      <c r="P1926" s="280"/>
      <c r="Q1926" s="280"/>
      <c r="R1926" s="280"/>
      <c r="S1926" s="157"/>
      <c r="T1926" s="157"/>
      <c r="U1926" s="157"/>
      <c r="V1926" s="3863"/>
      <c r="W1926" s="775"/>
      <c r="X1926" s="774"/>
      <c r="Y1926" s="774">
        <v>510</v>
      </c>
      <c r="Z1926" s="2505">
        <v>510</v>
      </c>
      <c r="AA1926" s="2505">
        <v>510</v>
      </c>
      <c r="AB1926" s="2505">
        <v>510</v>
      </c>
      <c r="AC1926" s="775"/>
      <c r="AD1926" s="775"/>
      <c r="AE1926" s="775"/>
      <c r="AF1926" s="775"/>
      <c r="AG1926" s="775"/>
      <c r="BB1926" s="656"/>
      <c r="BC1926" s="657"/>
      <c r="BD1926" s="766"/>
      <c r="BE1926" s="668"/>
    </row>
    <row r="1927" spans="1:57" s="64" customFormat="1" ht="15" customHeight="1" outlineLevel="1" x14ac:dyDescent="0.25">
      <c r="A1927" s="1403"/>
      <c r="B1927" s="157"/>
      <c r="C1927" s="389"/>
      <c r="D1927" s="3950"/>
      <c r="E1927" s="3996"/>
      <c r="F1927" s="4055" t="str">
        <f>$E$1640</f>
        <v>ASHP SEER 21 replace ASHP - early replacement MF ER2_CompE</v>
      </c>
      <c r="G1927" s="4056"/>
      <c r="H1927" s="4056"/>
      <c r="I1927" s="4057"/>
      <c r="J1927" s="1435" t="str">
        <f>$C$1640</f>
        <v>354901_2019_12_</v>
      </c>
      <c r="K1927" s="1441">
        <v>510</v>
      </c>
      <c r="L1927" s="954"/>
      <c r="M1927" s="1832" t="s">
        <v>3689</v>
      </c>
      <c r="N1927" s="157"/>
      <c r="O1927" s="280"/>
      <c r="P1927" s="280"/>
      <c r="Q1927" s="280"/>
      <c r="R1927" s="280"/>
      <c r="S1927" s="157"/>
      <c r="T1927" s="157"/>
      <c r="U1927" s="157"/>
      <c r="V1927" s="3863"/>
      <c r="W1927" s="775"/>
      <c r="X1927" s="774"/>
      <c r="Y1927" s="774">
        <v>510</v>
      </c>
      <c r="Z1927" s="2505">
        <v>510</v>
      </c>
      <c r="AA1927" s="2505">
        <v>510</v>
      </c>
      <c r="AB1927" s="2505">
        <v>510</v>
      </c>
      <c r="AC1927" s="775"/>
      <c r="AD1927" s="775"/>
      <c r="AE1927" s="775"/>
      <c r="AF1927" s="775"/>
      <c r="AG1927" s="775"/>
      <c r="BB1927" s="656"/>
      <c r="BC1927" s="657"/>
      <c r="BD1927" s="766"/>
      <c r="BE1927" s="668"/>
    </row>
    <row r="1928" spans="1:57" s="64" customFormat="1" ht="15" customHeight="1" outlineLevel="1" x14ac:dyDescent="0.25">
      <c r="A1928" s="1403"/>
      <c r="B1928" s="157"/>
      <c r="C1928" s="389"/>
      <c r="D1928" s="3950"/>
      <c r="E1928" s="3996"/>
      <c r="F1928" s="4055" t="str">
        <f>$E$1642</f>
        <v>ASHP - SEER 17 - replace on fail MF</v>
      </c>
      <c r="G1928" s="4056"/>
      <c r="H1928" s="4056"/>
      <c r="I1928" s="4057"/>
      <c r="J1928" s="1435" t="str">
        <f>$C$1642</f>
        <v>354950_2019_12_</v>
      </c>
      <c r="K1928" s="1441">
        <v>1496</v>
      </c>
      <c r="L1928" s="954"/>
      <c r="M1928" s="1832"/>
      <c r="N1928" s="157"/>
      <c r="O1928" s="280"/>
      <c r="P1928" s="280"/>
      <c r="Q1928" s="280"/>
      <c r="R1928" s="280"/>
      <c r="S1928" s="157"/>
      <c r="T1928" s="157"/>
      <c r="U1928" s="157"/>
      <c r="V1928" s="3863"/>
      <c r="W1928" s="775">
        <v>2009</v>
      </c>
      <c r="X1928" s="774">
        <v>1496</v>
      </c>
      <c r="Y1928" s="775">
        <v>1496</v>
      </c>
      <c r="Z1928" s="2505">
        <v>1496</v>
      </c>
      <c r="AA1928" s="2505">
        <v>1496</v>
      </c>
      <c r="AB1928" s="2505">
        <v>1496</v>
      </c>
      <c r="AC1928" s="775"/>
      <c r="AD1928" s="775"/>
      <c r="AE1928" s="775"/>
      <c r="AF1928" s="775"/>
      <c r="AG1928" s="775"/>
      <c r="BB1928" s="656"/>
      <c r="BC1928" s="657"/>
      <c r="BD1928" s="766"/>
      <c r="BE1928" s="668"/>
    </row>
    <row r="1929" spans="1:57" s="64" customFormat="1" ht="15" customHeight="1" outlineLevel="1" x14ac:dyDescent="0.25">
      <c r="A1929" s="1403"/>
      <c r="B1929" s="157"/>
      <c r="C1929" s="389"/>
      <c r="D1929" s="3950"/>
      <c r="E1929" s="3996"/>
      <c r="F1929" s="4055" t="str">
        <f>$E$1644</f>
        <v>ASHP - SEER 17 - replace on fail MF_CompE</v>
      </c>
      <c r="G1929" s="4056"/>
      <c r="H1929" s="4056"/>
      <c r="I1929" s="4057"/>
      <c r="J1929" s="1435" t="str">
        <f>$C$1644</f>
        <v>354951_2019_12_</v>
      </c>
      <c r="K1929" s="1441">
        <v>510</v>
      </c>
      <c r="L1929" s="954"/>
      <c r="M1929" s="1832" t="s">
        <v>3689</v>
      </c>
      <c r="N1929" s="157"/>
      <c r="O1929" s="280"/>
      <c r="P1929" s="280"/>
      <c r="Q1929" s="280"/>
      <c r="R1929" s="280"/>
      <c r="S1929" s="157"/>
      <c r="T1929" s="157"/>
      <c r="U1929" s="157"/>
      <c r="V1929" s="3863"/>
      <c r="W1929" s="775"/>
      <c r="X1929" s="774"/>
      <c r="Y1929" s="774">
        <v>510</v>
      </c>
      <c r="Z1929" s="2505">
        <v>510</v>
      </c>
      <c r="AA1929" s="2505">
        <v>510</v>
      </c>
      <c r="AB1929" s="2505">
        <v>510</v>
      </c>
      <c r="AC1929" s="775"/>
      <c r="AD1929" s="775"/>
      <c r="AE1929" s="775"/>
      <c r="AF1929" s="775"/>
      <c r="AG1929" s="775"/>
      <c r="BB1929" s="656"/>
      <c r="BC1929" s="657"/>
      <c r="BD1929" s="766"/>
      <c r="BE1929" s="668"/>
    </row>
    <row r="1930" spans="1:57" s="64" customFormat="1" ht="15" customHeight="1" outlineLevel="1" x14ac:dyDescent="0.25">
      <c r="A1930" s="2621"/>
      <c r="B1930" s="157"/>
      <c r="C1930" s="389"/>
      <c r="D1930" s="3950"/>
      <c r="E1930" s="3996"/>
      <c r="F1930" s="4055" t="str">
        <f>$E$1646</f>
        <v>ASHP - SEER 18 - replace on fail MF</v>
      </c>
      <c r="G1930" s="4056"/>
      <c r="H1930" s="4056"/>
      <c r="I1930" s="4057"/>
      <c r="J1930" s="1435" t="str">
        <f>$C$1646</f>
        <v>355000_2019_12_</v>
      </c>
      <c r="K1930" s="1441">
        <v>1496</v>
      </c>
      <c r="L1930" s="954"/>
      <c r="M1930" s="1832"/>
      <c r="N1930" s="157"/>
      <c r="O1930" s="280"/>
      <c r="P1930" s="946"/>
      <c r="Q1930" s="947"/>
      <c r="R1930" s="946"/>
      <c r="S1930" s="933"/>
      <c r="T1930" s="1419"/>
      <c r="U1930" s="157"/>
      <c r="V1930" s="3863"/>
      <c r="W1930" s="775">
        <v>2009</v>
      </c>
      <c r="X1930" s="774">
        <v>1496</v>
      </c>
      <c r="Y1930" s="775">
        <v>1496</v>
      </c>
      <c r="Z1930" s="2505">
        <v>1496</v>
      </c>
      <c r="AA1930" s="2505">
        <v>1496</v>
      </c>
      <c r="AB1930" s="2505">
        <v>1496</v>
      </c>
      <c r="AC1930" s="775"/>
      <c r="AD1930" s="775"/>
      <c r="AE1930" s="775"/>
      <c r="AF1930" s="775"/>
      <c r="AG1930" s="775"/>
      <c r="BB1930" s="656"/>
      <c r="BC1930" s="657"/>
      <c r="BD1930" s="766"/>
      <c r="BE1930" s="668"/>
    </row>
    <row r="1931" spans="1:57" s="64" customFormat="1" ht="15" customHeight="1" outlineLevel="1" x14ac:dyDescent="0.25">
      <c r="A1931" s="2621"/>
      <c r="B1931" s="157"/>
      <c r="C1931" s="389"/>
      <c r="D1931" s="3950"/>
      <c r="E1931" s="3996"/>
      <c r="F1931" s="4055" t="str">
        <f>$E$1648</f>
        <v>ASHP - SEER 18 - replace on fail MF_CompE</v>
      </c>
      <c r="G1931" s="4056"/>
      <c r="H1931" s="4056"/>
      <c r="I1931" s="4057"/>
      <c r="J1931" s="1435" t="str">
        <f>$C$1648</f>
        <v>355001_2019_12_</v>
      </c>
      <c r="K1931" s="1441">
        <v>510</v>
      </c>
      <c r="L1931" s="954"/>
      <c r="M1931" s="1832" t="s">
        <v>3689</v>
      </c>
      <c r="N1931" s="157"/>
      <c r="O1931" s="280"/>
      <c r="P1931" s="946"/>
      <c r="Q1931" s="947"/>
      <c r="R1931" s="946"/>
      <c r="S1931" s="933"/>
      <c r="T1931" s="1419"/>
      <c r="U1931" s="157"/>
      <c r="V1931" s="3863"/>
      <c r="W1931" s="775"/>
      <c r="X1931" s="774"/>
      <c r="Y1931" s="774">
        <v>510</v>
      </c>
      <c r="Z1931" s="2505">
        <v>510</v>
      </c>
      <c r="AA1931" s="2505">
        <v>510</v>
      </c>
      <c r="AB1931" s="2505">
        <v>510</v>
      </c>
      <c r="AC1931" s="775"/>
      <c r="AD1931" s="775"/>
      <c r="AE1931" s="775"/>
      <c r="AF1931" s="775"/>
      <c r="AG1931" s="775"/>
      <c r="BB1931" s="656"/>
      <c r="BC1931" s="657"/>
      <c r="BD1931" s="766"/>
      <c r="BE1931" s="668"/>
    </row>
    <row r="1932" spans="1:57" s="64" customFormat="1" ht="15" customHeight="1" outlineLevel="1" x14ac:dyDescent="0.25">
      <c r="A1932" s="2621"/>
      <c r="B1932" s="157"/>
      <c r="C1932" s="389"/>
      <c r="D1932" s="3950"/>
      <c r="E1932" s="3996"/>
      <c r="F1932" s="4055" t="str">
        <f>$E$1650</f>
        <v>ASHP - SEER 19 - replace on fail MF</v>
      </c>
      <c r="G1932" s="4056"/>
      <c r="H1932" s="4056"/>
      <c r="I1932" s="4057"/>
      <c r="J1932" s="1435" t="str">
        <f>$C$1650</f>
        <v>355050_2019_12_</v>
      </c>
      <c r="K1932" s="1441">
        <v>1496</v>
      </c>
      <c r="L1932" s="954"/>
      <c r="M1932" s="1832"/>
      <c r="N1932" s="157"/>
      <c r="O1932" s="280"/>
      <c r="P1932" s="946"/>
      <c r="Q1932" s="947"/>
      <c r="R1932" s="946"/>
      <c r="S1932" s="933"/>
      <c r="T1932" s="1419"/>
      <c r="U1932" s="157"/>
      <c r="V1932" s="3863"/>
      <c r="W1932" s="775">
        <v>2009</v>
      </c>
      <c r="X1932" s="774">
        <v>1496</v>
      </c>
      <c r="Y1932" s="775">
        <v>1496</v>
      </c>
      <c r="Z1932" s="2505">
        <v>1496</v>
      </c>
      <c r="AA1932" s="2505">
        <v>1496</v>
      </c>
      <c r="AB1932" s="2505">
        <v>1496</v>
      </c>
      <c r="AC1932" s="775"/>
      <c r="AD1932" s="775"/>
      <c r="AE1932" s="775"/>
      <c r="AF1932" s="775"/>
      <c r="AG1932" s="775"/>
      <c r="BB1932" s="656"/>
      <c r="BC1932" s="657"/>
      <c r="BD1932" s="766"/>
      <c r="BE1932" s="668"/>
    </row>
    <row r="1933" spans="1:57" s="64" customFormat="1" ht="15" customHeight="1" outlineLevel="1" x14ac:dyDescent="0.25">
      <c r="A1933" s="2621"/>
      <c r="B1933" s="157"/>
      <c r="C1933" s="389"/>
      <c r="D1933" s="3950"/>
      <c r="E1933" s="3996"/>
      <c r="F1933" s="4055" t="str">
        <f>$E$1652</f>
        <v>ASHP - SEER 19 - replace on fail MF_CompE</v>
      </c>
      <c r="G1933" s="4056"/>
      <c r="H1933" s="4056"/>
      <c r="I1933" s="4057"/>
      <c r="J1933" s="1435" t="str">
        <f>$C$1652</f>
        <v>355051_2019_12_</v>
      </c>
      <c r="K1933" s="1441">
        <v>510</v>
      </c>
      <c r="L1933" s="954"/>
      <c r="M1933" s="1832" t="s">
        <v>3689</v>
      </c>
      <c r="N1933" s="157"/>
      <c r="O1933" s="280"/>
      <c r="P1933" s="946"/>
      <c r="Q1933" s="947"/>
      <c r="R1933" s="946"/>
      <c r="S1933" s="933"/>
      <c r="T1933" s="1419"/>
      <c r="U1933" s="157"/>
      <c r="V1933" s="3863"/>
      <c r="W1933" s="775"/>
      <c r="X1933" s="774"/>
      <c r="Y1933" s="774">
        <v>510</v>
      </c>
      <c r="Z1933" s="2505">
        <v>510</v>
      </c>
      <c r="AA1933" s="2505">
        <v>510</v>
      </c>
      <c r="AB1933" s="2505">
        <v>510</v>
      </c>
      <c r="AC1933" s="775"/>
      <c r="AD1933" s="775"/>
      <c r="AE1933" s="775"/>
      <c r="AF1933" s="775"/>
      <c r="AG1933" s="775"/>
      <c r="BB1933" s="656"/>
      <c r="BC1933" s="657"/>
      <c r="BD1933" s="766"/>
      <c r="BE1933" s="668"/>
    </row>
    <row r="1934" spans="1:57" s="64" customFormat="1" ht="15" customHeight="1" outlineLevel="1" x14ac:dyDescent="0.25">
      <c r="A1934" s="1403"/>
      <c r="B1934" s="157"/>
      <c r="C1934" s="389"/>
      <c r="D1934" s="3950"/>
      <c r="E1934" s="3996"/>
      <c r="F1934" s="4055" t="str">
        <f>$E$1654</f>
        <v>ASHP - SEER 20 - replace on fail MF</v>
      </c>
      <c r="G1934" s="4056"/>
      <c r="H1934" s="4056"/>
      <c r="I1934" s="4057"/>
      <c r="J1934" s="1435" t="str">
        <f>$C$1654</f>
        <v>355100_2019_12_</v>
      </c>
      <c r="K1934" s="1441">
        <v>1496</v>
      </c>
      <c r="L1934" s="954"/>
      <c r="M1934" s="1832"/>
      <c r="N1934" s="157"/>
      <c r="O1934" s="280"/>
      <c r="P1934" s="280"/>
      <c r="Q1934" s="280"/>
      <c r="R1934" s="280"/>
      <c r="S1934" s="157"/>
      <c r="T1934" s="157"/>
      <c r="U1934" s="157"/>
      <c r="V1934" s="3863"/>
      <c r="W1934" s="775">
        <v>2009</v>
      </c>
      <c r="X1934" s="774">
        <v>1496</v>
      </c>
      <c r="Y1934" s="775">
        <v>1496</v>
      </c>
      <c r="Z1934" s="2505">
        <v>1496</v>
      </c>
      <c r="AA1934" s="2505">
        <v>1496</v>
      </c>
      <c r="AB1934" s="2505">
        <v>1496</v>
      </c>
      <c r="AC1934" s="775"/>
      <c r="AD1934" s="775"/>
      <c r="AE1934" s="775"/>
      <c r="AF1934" s="775"/>
      <c r="AG1934" s="775"/>
      <c r="BB1934" s="656"/>
      <c r="BC1934" s="657"/>
      <c r="BD1934" s="766"/>
      <c r="BE1934" s="668"/>
    </row>
    <row r="1935" spans="1:57" s="64" customFormat="1" ht="15" customHeight="1" outlineLevel="1" x14ac:dyDescent="0.25">
      <c r="A1935" s="1403"/>
      <c r="B1935" s="157"/>
      <c r="C1935" s="389"/>
      <c r="D1935" s="3950"/>
      <c r="E1935" s="3996"/>
      <c r="F1935" s="4055" t="str">
        <f>$E$1656</f>
        <v>ASHP - SEER 20 - replace on fail MF_CompE</v>
      </c>
      <c r="G1935" s="4056"/>
      <c r="H1935" s="4056"/>
      <c r="I1935" s="4057"/>
      <c r="J1935" s="1435" t="str">
        <f>$C$1656</f>
        <v>355101_2019_12_</v>
      </c>
      <c r="K1935" s="1441">
        <v>510</v>
      </c>
      <c r="L1935" s="955"/>
      <c r="M1935" s="1832" t="s">
        <v>3689</v>
      </c>
      <c r="N1935" s="157"/>
      <c r="O1935" s="280"/>
      <c r="P1935" s="280"/>
      <c r="Q1935" s="280"/>
      <c r="R1935" s="280"/>
      <c r="S1935" s="157"/>
      <c r="T1935" s="157"/>
      <c r="U1935" s="157"/>
      <c r="V1935" s="3863"/>
      <c r="W1935" s="787"/>
      <c r="X1935" s="786"/>
      <c r="Y1935" s="774">
        <v>510</v>
      </c>
      <c r="Z1935" s="2505">
        <v>510</v>
      </c>
      <c r="AA1935" s="2505">
        <v>510</v>
      </c>
      <c r="AB1935" s="2505">
        <v>510</v>
      </c>
      <c r="AC1935" s="787"/>
      <c r="AD1935" s="787"/>
      <c r="AE1935" s="787"/>
      <c r="AF1935" s="787"/>
      <c r="AG1935" s="787"/>
      <c r="BB1935" s="656"/>
      <c r="BC1935" s="657"/>
      <c r="BD1935" s="766"/>
      <c r="BE1935" s="668"/>
    </row>
    <row r="1936" spans="1:57" s="64" customFormat="1" ht="15.75" customHeight="1" outlineLevel="1" x14ac:dyDescent="0.25">
      <c r="A1936" s="1403"/>
      <c r="B1936" s="157"/>
      <c r="C1936" s="389"/>
      <c r="D1936" s="3950"/>
      <c r="E1936" s="3996"/>
      <c r="F1936" s="4055" t="str">
        <f>$E$1658</f>
        <v>ASHP - SEER 21 - replace on fail MF</v>
      </c>
      <c r="G1936" s="4056"/>
      <c r="H1936" s="4056"/>
      <c r="I1936" s="4057"/>
      <c r="J1936" s="1435" t="str">
        <f>$C$1658</f>
        <v>355150_2019_12_</v>
      </c>
      <c r="K1936" s="1441">
        <v>1496</v>
      </c>
      <c r="L1936" s="954"/>
      <c r="M1936" s="1832"/>
      <c r="N1936" s="157"/>
      <c r="O1936" s="280"/>
      <c r="P1936" s="280"/>
      <c r="Q1936" s="280"/>
      <c r="R1936" s="280"/>
      <c r="S1936" s="157"/>
      <c r="T1936" s="157"/>
      <c r="U1936" s="157"/>
      <c r="V1936" s="3863"/>
      <c r="W1936" s="775">
        <v>2009</v>
      </c>
      <c r="X1936" s="774">
        <v>1496</v>
      </c>
      <c r="Y1936" s="775">
        <v>1496</v>
      </c>
      <c r="Z1936" s="2505">
        <v>1496</v>
      </c>
      <c r="AA1936" s="2505">
        <v>1496</v>
      </c>
      <c r="AB1936" s="2505">
        <v>1496</v>
      </c>
      <c r="AC1936" s="775"/>
      <c r="AD1936" s="775"/>
      <c r="AE1936" s="775"/>
      <c r="AF1936" s="775"/>
      <c r="AG1936" s="775"/>
      <c r="BB1936" s="656"/>
      <c r="BC1936" s="657"/>
      <c r="BD1936" s="766"/>
      <c r="BE1936" s="668"/>
    </row>
    <row r="1937" spans="1:57" s="64" customFormat="1" ht="30.75" outlineLevel="1" thickBot="1" x14ac:dyDescent="0.3">
      <c r="A1937" s="1403"/>
      <c r="B1937" s="157"/>
      <c r="C1937" s="389"/>
      <c r="D1937" s="3952"/>
      <c r="E1937" s="3998"/>
      <c r="F1937" s="1831" t="str">
        <f>$E$1660</f>
        <v>ASHP - SEER 21 - replace on fail MF_CompE</v>
      </c>
      <c r="G1937" s="949"/>
      <c r="H1937" s="949"/>
      <c r="I1937" s="950"/>
      <c r="J1937" s="1831" t="str">
        <f>$C$1660</f>
        <v>355151_2019_12_</v>
      </c>
      <c r="K1937" s="958">
        <v>510</v>
      </c>
      <c r="L1937" s="957"/>
      <c r="M1937" s="1832" t="s">
        <v>3689</v>
      </c>
      <c r="N1937" s="157"/>
      <c r="O1937" s="280"/>
      <c r="P1937" s="280"/>
      <c r="Q1937" s="280"/>
      <c r="R1937" s="280"/>
      <c r="S1937" s="157"/>
      <c r="T1937" s="157"/>
      <c r="U1937" s="157"/>
      <c r="V1937" s="3865"/>
      <c r="W1937" s="789"/>
      <c r="X1937" s="788"/>
      <c r="Y1937" s="956">
        <v>510</v>
      </c>
      <c r="Z1937" s="958">
        <v>510</v>
      </c>
      <c r="AA1937" s="958">
        <v>510</v>
      </c>
      <c r="AB1937" s="958">
        <v>510</v>
      </c>
      <c r="AC1937" s="789"/>
      <c r="AD1937" s="789"/>
      <c r="AE1937" s="789"/>
      <c r="AF1937" s="789"/>
      <c r="AG1937" s="789"/>
      <c r="BB1937" s="656"/>
      <c r="BC1937" s="657"/>
      <c r="BD1937" s="766"/>
      <c r="BE1937" s="668"/>
    </row>
    <row r="1938" spans="1:57" s="64" customFormat="1" ht="15" customHeight="1" outlineLevel="1" x14ac:dyDescent="0.25">
      <c r="A1938" s="2621"/>
      <c r="B1938" s="157"/>
      <c r="C1938" s="389"/>
      <c r="D1938" s="3949" t="s">
        <v>1309</v>
      </c>
      <c r="E1938" s="3995" t="s">
        <v>1310</v>
      </c>
      <c r="F1938" s="4053" t="str">
        <f>$E$1406</f>
        <v>ASHP - SEER 15 ER Elec Resist Furnace: HVAC ER1</v>
      </c>
      <c r="G1938" s="4053"/>
      <c r="H1938" s="4053"/>
      <c r="I1938" s="4053"/>
      <c r="J1938" s="1434" t="str">
        <f>$C$1406</f>
        <v>352300_2019_12_</v>
      </c>
      <c r="K1938" s="1445">
        <v>3.41</v>
      </c>
      <c r="L1938" s="842"/>
      <c r="M1938" s="962" t="s">
        <v>1107</v>
      </c>
      <c r="N1938" s="157"/>
      <c r="O1938" s="280"/>
      <c r="P1938" s="946"/>
      <c r="Q1938" s="946"/>
      <c r="R1938" s="946"/>
      <c r="S1938" s="933"/>
      <c r="T1938" s="1419"/>
      <c r="U1938" s="157"/>
      <c r="V1938" s="3862" t="s">
        <v>1309</v>
      </c>
      <c r="W1938" s="769">
        <v>3.41</v>
      </c>
      <c r="X1938" s="769">
        <v>3.41</v>
      </c>
      <c r="Y1938" s="769">
        <v>3.41</v>
      </c>
      <c r="Z1938" s="2507">
        <v>3.41</v>
      </c>
      <c r="AA1938" s="2507">
        <v>3.41</v>
      </c>
      <c r="AB1938" s="2507">
        <v>3.41</v>
      </c>
      <c r="AC1938" s="769"/>
      <c r="AD1938" s="769"/>
      <c r="AE1938" s="769"/>
      <c r="AF1938" s="769"/>
      <c r="AG1938" s="769"/>
      <c r="BB1938" s="656"/>
      <c r="BC1938" s="657"/>
      <c r="BD1938" s="766"/>
      <c r="BE1938" s="668"/>
    </row>
    <row r="1939" spans="1:57" s="64" customFormat="1" ht="15" customHeight="1" outlineLevel="1" x14ac:dyDescent="0.25">
      <c r="A1939" s="2621"/>
      <c r="B1939" s="157"/>
      <c r="C1939" s="389"/>
      <c r="D1939" s="3950"/>
      <c r="E1939" s="3996"/>
      <c r="F1939" s="4055" t="str">
        <f>$E$1408</f>
        <v>ASHP - SEER 15 ER Elec Resist Furnace: HVAC ER2</v>
      </c>
      <c r="G1939" s="4056"/>
      <c r="H1939" s="4056"/>
      <c r="I1939" s="4057"/>
      <c r="J1939" s="1435" t="str">
        <f>$C$1408</f>
        <v>352300_2019_12_</v>
      </c>
      <c r="K1939" s="1441">
        <v>3.41</v>
      </c>
      <c r="L1939" s="953"/>
      <c r="M1939" s="792" t="s">
        <v>1107</v>
      </c>
      <c r="N1939" s="157"/>
      <c r="O1939" s="280"/>
      <c r="P1939" s="946"/>
      <c r="Q1939" s="946"/>
      <c r="R1939" s="946"/>
      <c r="S1939" s="933"/>
      <c r="T1939" s="1419"/>
      <c r="U1939" s="157"/>
      <c r="V1939" s="3863"/>
      <c r="W1939" s="775">
        <v>3.41</v>
      </c>
      <c r="X1939" s="775">
        <v>3.41</v>
      </c>
      <c r="Y1939" s="775">
        <v>3.41</v>
      </c>
      <c r="Z1939" s="2505">
        <v>3.41</v>
      </c>
      <c r="AA1939" s="2505">
        <v>3.41</v>
      </c>
      <c r="AB1939" s="2505">
        <v>3.41</v>
      </c>
      <c r="AC1939" s="775"/>
      <c r="AD1939" s="775"/>
      <c r="AE1939" s="775"/>
      <c r="AF1939" s="775"/>
      <c r="AG1939" s="775"/>
      <c r="BB1939" s="656"/>
      <c r="BC1939" s="657"/>
      <c r="BD1939" s="766"/>
      <c r="BE1939" s="668"/>
    </row>
    <row r="1940" spans="1:57" s="64" customFormat="1" ht="15" customHeight="1" outlineLevel="1" x14ac:dyDescent="0.25">
      <c r="A1940" s="2621"/>
      <c r="B1940" s="157"/>
      <c r="C1940" s="389"/>
      <c r="D1940" s="3950"/>
      <c r="E1940" s="3996"/>
      <c r="F1940" s="4055" t="str">
        <f>$E$1410</f>
        <v>ASHP - SEER 15 ER with ASHP: HVAC ER1</v>
      </c>
      <c r="G1940" s="4056"/>
      <c r="H1940" s="4056"/>
      <c r="I1940" s="4057"/>
      <c r="J1940" s="1435" t="str">
        <f>$C$1410</f>
        <v>352350_2019_12_</v>
      </c>
      <c r="K1940" s="1441">
        <v>6.58</v>
      </c>
      <c r="L1940" s="953"/>
      <c r="M1940" s="792" t="s">
        <v>1107</v>
      </c>
      <c r="N1940" s="157"/>
      <c r="O1940" s="280"/>
      <c r="P1940" s="946"/>
      <c r="Q1940" s="946"/>
      <c r="R1940" s="946"/>
      <c r="S1940" s="933"/>
      <c r="T1940" s="1419"/>
      <c r="U1940" s="157"/>
      <c r="V1940" s="3863"/>
      <c r="W1940" s="775">
        <v>5.44</v>
      </c>
      <c r="X1940" s="774">
        <v>6.58</v>
      </c>
      <c r="Y1940" s="775">
        <v>6.58</v>
      </c>
      <c r="Z1940" s="2505">
        <v>6.58</v>
      </c>
      <c r="AA1940" s="2505">
        <v>6.58</v>
      </c>
      <c r="AB1940" s="2505">
        <v>6.58</v>
      </c>
      <c r="AC1940" s="775"/>
      <c r="AD1940" s="775"/>
      <c r="AE1940" s="775"/>
      <c r="AF1940" s="775"/>
      <c r="AG1940" s="775"/>
      <c r="BB1940" s="656"/>
      <c r="BC1940" s="657"/>
      <c r="BD1940" s="766"/>
      <c r="BE1940" s="668"/>
    </row>
    <row r="1941" spans="1:57" s="64" customFormat="1" ht="15" customHeight="1" outlineLevel="1" x14ac:dyDescent="0.25">
      <c r="A1941" s="2621"/>
      <c r="B1941" s="157"/>
      <c r="C1941" s="389"/>
      <c r="D1941" s="3950"/>
      <c r="E1941" s="3996"/>
      <c r="F1941" s="4055" t="str">
        <f>$E$1412</f>
        <v>ASHP - SEER 15 ER with ASHP: HVAC ER2</v>
      </c>
      <c r="G1941" s="4056"/>
      <c r="H1941" s="4056"/>
      <c r="I1941" s="4057"/>
      <c r="J1941" s="1435" t="str">
        <f>$C$1412</f>
        <v>352350_2019_12_</v>
      </c>
      <c r="K1941" s="1441">
        <v>8.1999999999999993</v>
      </c>
      <c r="L1941" s="953"/>
      <c r="M1941" s="792" t="s">
        <v>1107</v>
      </c>
      <c r="N1941" s="157"/>
      <c r="O1941" s="280"/>
      <c r="P1941" s="946"/>
      <c r="Q1941" s="946"/>
      <c r="R1941" s="946"/>
      <c r="S1941" s="933"/>
      <c r="T1941" s="1419"/>
      <c r="U1941" s="157"/>
      <c r="V1941" s="3863"/>
      <c r="W1941" s="775">
        <v>8.1999999999999993</v>
      </c>
      <c r="X1941" s="775">
        <v>8.1999999999999993</v>
      </c>
      <c r="Y1941" s="775">
        <v>8.1999999999999993</v>
      </c>
      <c r="Z1941" s="2505">
        <v>8.1999999999999993</v>
      </c>
      <c r="AA1941" s="2505">
        <v>8.1999999999999993</v>
      </c>
      <c r="AB1941" s="2505">
        <v>8.1999999999999993</v>
      </c>
      <c r="AC1941" s="775"/>
      <c r="AD1941" s="775"/>
      <c r="AE1941" s="775"/>
      <c r="AF1941" s="775"/>
      <c r="AG1941" s="775"/>
      <c r="BB1941" s="656"/>
      <c r="BC1941" s="657"/>
      <c r="BD1941" s="766"/>
      <c r="BE1941" s="668"/>
    </row>
    <row r="1942" spans="1:57" s="64" customFormat="1" ht="15" customHeight="1" outlineLevel="1" x14ac:dyDescent="0.25">
      <c r="A1942" s="2621"/>
      <c r="B1942" s="157"/>
      <c r="C1942" s="389"/>
      <c r="D1942" s="3950"/>
      <c r="E1942" s="3996"/>
      <c r="F1942" s="4055" t="str">
        <f>$E$1414</f>
        <v>ASHP-  SEER 15 Replace at Fail Elec Resist Furnace: HVAC</v>
      </c>
      <c r="G1942" s="4056"/>
      <c r="H1942" s="4056"/>
      <c r="I1942" s="4057"/>
      <c r="J1942" s="1435" t="str">
        <f>$C$1414</f>
        <v>352400_2019_12_</v>
      </c>
      <c r="K1942" s="1441">
        <v>3.41</v>
      </c>
      <c r="L1942" s="953"/>
      <c r="M1942" s="792" t="s">
        <v>1107</v>
      </c>
      <c r="N1942" s="157"/>
      <c r="O1942" s="280"/>
      <c r="P1942" s="946"/>
      <c r="Q1942" s="946"/>
      <c r="R1942" s="946"/>
      <c r="S1942" s="933"/>
      <c r="T1942" s="1419"/>
      <c r="U1942" s="157"/>
      <c r="V1942" s="3863"/>
      <c r="W1942" s="775">
        <v>3.41</v>
      </c>
      <c r="X1942" s="775">
        <v>3.41</v>
      </c>
      <c r="Y1942" s="775">
        <v>3.41</v>
      </c>
      <c r="Z1942" s="2505">
        <v>3.41</v>
      </c>
      <c r="AA1942" s="2505">
        <v>3.41</v>
      </c>
      <c r="AB1942" s="2505">
        <v>3.41</v>
      </c>
      <c r="AC1942" s="775"/>
      <c r="AD1942" s="775"/>
      <c r="AE1942" s="775"/>
      <c r="AF1942" s="775"/>
      <c r="AG1942" s="775"/>
      <c r="BB1942" s="656"/>
      <c r="BC1942" s="657"/>
      <c r="BD1942" s="766"/>
      <c r="BE1942" s="668"/>
    </row>
    <row r="1943" spans="1:57" s="64" customFormat="1" ht="15" customHeight="1" outlineLevel="1" x14ac:dyDescent="0.25">
      <c r="A1943" s="2621"/>
      <c r="B1943" s="157"/>
      <c r="C1943" s="389"/>
      <c r="D1943" s="3950"/>
      <c r="E1943" s="3996"/>
      <c r="F1943" s="4055" t="str">
        <f>$E$1416</f>
        <v>ASHP - SEER 15 Replace at Fail with ASHP: HVAC</v>
      </c>
      <c r="G1943" s="4056"/>
      <c r="H1943" s="4056"/>
      <c r="I1943" s="4057"/>
      <c r="J1943" s="1435" t="str">
        <f>$C$1416</f>
        <v>352450_2019_12_</v>
      </c>
      <c r="K1943" s="1441">
        <v>8.1999999999999993</v>
      </c>
      <c r="L1943" s="953"/>
      <c r="M1943" s="792" t="s">
        <v>1107</v>
      </c>
      <c r="N1943" s="157"/>
      <c r="O1943" s="280"/>
      <c r="P1943" s="946"/>
      <c r="Q1943" s="946"/>
      <c r="R1943" s="946"/>
      <c r="S1943" s="933"/>
      <c r="T1943" s="1419"/>
      <c r="U1943" s="157"/>
      <c r="V1943" s="3863"/>
      <c r="W1943" s="775">
        <v>8.1999999999999993</v>
      </c>
      <c r="X1943" s="775">
        <v>8.1999999999999993</v>
      </c>
      <c r="Y1943" s="775">
        <v>8.1999999999999993</v>
      </c>
      <c r="Z1943" s="2505">
        <v>8.1999999999999993</v>
      </c>
      <c r="AA1943" s="2505">
        <v>8.1999999999999993</v>
      </c>
      <c r="AB1943" s="2505">
        <v>8.1999999999999993</v>
      </c>
      <c r="AC1943" s="775"/>
      <c r="AD1943" s="775"/>
      <c r="AE1943" s="775"/>
      <c r="AF1943" s="775"/>
      <c r="AG1943" s="775"/>
      <c r="BB1943" s="656"/>
      <c r="BC1943" s="657"/>
      <c r="BD1943" s="766"/>
      <c r="BE1943" s="668"/>
    </row>
    <row r="1944" spans="1:57" s="64" customFormat="1" ht="15" customHeight="1" outlineLevel="1" x14ac:dyDescent="0.25">
      <c r="A1944" s="2621"/>
      <c r="B1944" s="157"/>
      <c r="C1944" s="389"/>
      <c r="D1944" s="3950"/>
      <c r="E1944" s="3996"/>
      <c r="F1944" s="4055" t="str">
        <f>$E$1418</f>
        <v>ASHP - SEER 16 - replace electric furnace / CAC - early replacement SF ER1</v>
      </c>
      <c r="G1944" s="4056"/>
      <c r="H1944" s="4056"/>
      <c r="I1944" s="4057"/>
      <c r="J1944" s="1435" t="str">
        <f>$C$1418</f>
        <v>352500_2019_12_</v>
      </c>
      <c r="K1944" s="1441">
        <v>3.41</v>
      </c>
      <c r="L1944" s="953"/>
      <c r="M1944" s="792" t="s">
        <v>1107</v>
      </c>
      <c r="N1944" s="157"/>
      <c r="O1944" s="280"/>
      <c r="P1944" s="946"/>
      <c r="Q1944" s="946"/>
      <c r="R1944" s="946"/>
      <c r="S1944" s="933"/>
      <c r="T1944" s="1419"/>
      <c r="U1944" s="157"/>
      <c r="V1944" s="3863"/>
      <c r="W1944" s="775">
        <v>3.41</v>
      </c>
      <c r="X1944" s="775">
        <v>3.41</v>
      </c>
      <c r="Y1944" s="775">
        <v>3.41</v>
      </c>
      <c r="Z1944" s="2505">
        <v>3.41</v>
      </c>
      <c r="AA1944" s="2505">
        <v>3.41</v>
      </c>
      <c r="AB1944" s="2505">
        <v>3.41</v>
      </c>
      <c r="AC1944" s="775"/>
      <c r="AD1944" s="775"/>
      <c r="AE1944" s="775"/>
      <c r="AF1944" s="775"/>
      <c r="AG1944" s="775"/>
      <c r="BB1944" s="656"/>
      <c r="BC1944" s="657"/>
      <c r="BD1944" s="766"/>
      <c r="BE1944" s="668"/>
    </row>
    <row r="1945" spans="1:57" s="64" customFormat="1" ht="15" customHeight="1" outlineLevel="1" x14ac:dyDescent="0.25">
      <c r="A1945" s="2621"/>
      <c r="B1945" s="157"/>
      <c r="C1945" s="389"/>
      <c r="D1945" s="3950"/>
      <c r="E1945" s="3996"/>
      <c r="F1945" s="4055" t="str">
        <f>$E$1420</f>
        <v>ASHP - SEER 16 - replace electric furnace / CAC - early replacement SF ER2</v>
      </c>
      <c r="G1945" s="4056"/>
      <c r="H1945" s="4056"/>
      <c r="I1945" s="4057"/>
      <c r="J1945" s="1435" t="str">
        <f>$C$1420</f>
        <v>352500_2019_12_</v>
      </c>
      <c r="K1945" s="1441">
        <v>3.41</v>
      </c>
      <c r="L1945" s="953"/>
      <c r="M1945" s="792" t="s">
        <v>1107</v>
      </c>
      <c r="N1945" s="157"/>
      <c r="O1945" s="280"/>
      <c r="P1945" s="946"/>
      <c r="Q1945" s="946"/>
      <c r="R1945" s="946"/>
      <c r="S1945" s="933"/>
      <c r="T1945" s="1419"/>
      <c r="U1945" s="157"/>
      <c r="V1945" s="3863"/>
      <c r="W1945" s="775">
        <v>3.41</v>
      </c>
      <c r="X1945" s="775">
        <v>3.41</v>
      </c>
      <c r="Y1945" s="775">
        <v>3.41</v>
      </c>
      <c r="Z1945" s="2505">
        <v>3.41</v>
      </c>
      <c r="AA1945" s="2505">
        <v>3.41</v>
      </c>
      <c r="AB1945" s="2505">
        <v>3.41</v>
      </c>
      <c r="AC1945" s="775"/>
      <c r="AD1945" s="775"/>
      <c r="AE1945" s="775"/>
      <c r="AF1945" s="775"/>
      <c r="AG1945" s="775"/>
      <c r="BB1945" s="656"/>
      <c r="BC1945" s="657"/>
      <c r="BD1945" s="766"/>
      <c r="BE1945" s="668"/>
    </row>
    <row r="1946" spans="1:57" s="64" customFormat="1" ht="15" customHeight="1" outlineLevel="1" x14ac:dyDescent="0.25">
      <c r="A1946" s="2621"/>
      <c r="B1946" s="157"/>
      <c r="C1946" s="389"/>
      <c r="D1946" s="3950"/>
      <c r="E1946" s="3996"/>
      <c r="F1946" s="4055" t="str">
        <f>$E$1422</f>
        <v>ASHP SEER 16 replace ASHP - early replacement SF ER1</v>
      </c>
      <c r="G1946" s="4056"/>
      <c r="H1946" s="4056"/>
      <c r="I1946" s="4057"/>
      <c r="J1946" s="1435" t="str">
        <f>$C$1422</f>
        <v>352550_2019_12_</v>
      </c>
      <c r="K1946" s="1441">
        <v>6.58</v>
      </c>
      <c r="L1946" s="953"/>
      <c r="M1946" s="792" t="s">
        <v>1107</v>
      </c>
      <c r="N1946" s="157"/>
      <c r="O1946" s="280"/>
      <c r="P1946" s="946"/>
      <c r="Q1946" s="946"/>
      <c r="R1946" s="946"/>
      <c r="S1946" s="933"/>
      <c r="T1946" s="1419"/>
      <c r="U1946" s="157"/>
      <c r="V1946" s="3863"/>
      <c r="W1946" s="775">
        <v>5.44</v>
      </c>
      <c r="X1946" s="774">
        <v>6.58</v>
      </c>
      <c r="Y1946" s="775">
        <v>6.58</v>
      </c>
      <c r="Z1946" s="2505">
        <v>6.58</v>
      </c>
      <c r="AA1946" s="2505">
        <v>6.58</v>
      </c>
      <c r="AB1946" s="2505">
        <v>6.58</v>
      </c>
      <c r="AC1946" s="775"/>
      <c r="AD1946" s="775"/>
      <c r="AE1946" s="775"/>
      <c r="AF1946" s="775"/>
      <c r="AG1946" s="775"/>
      <c r="BB1946" s="656"/>
      <c r="BC1946" s="657"/>
      <c r="BD1946" s="766"/>
      <c r="BE1946" s="668"/>
    </row>
    <row r="1947" spans="1:57" s="64" customFormat="1" ht="15" customHeight="1" outlineLevel="1" x14ac:dyDescent="0.25">
      <c r="A1947" s="1403"/>
      <c r="B1947" s="157"/>
      <c r="C1947" s="389"/>
      <c r="D1947" s="3950"/>
      <c r="E1947" s="3996"/>
      <c r="F1947" s="4055" t="str">
        <f>$E$1424</f>
        <v>ASHP SEER 16 replace ASHP - early replacement SF ER2</v>
      </c>
      <c r="G1947" s="4056"/>
      <c r="H1947" s="4056"/>
      <c r="I1947" s="4057"/>
      <c r="J1947" s="1435" t="str">
        <f>$C$1424</f>
        <v>352550_2019_12_</v>
      </c>
      <c r="K1947" s="1441">
        <v>8.1999999999999993</v>
      </c>
      <c r="L1947" s="954"/>
      <c r="M1947" s="792" t="s">
        <v>1107</v>
      </c>
      <c r="N1947" s="157"/>
      <c r="O1947" s="280"/>
      <c r="P1947" s="946"/>
      <c r="Q1947" s="946"/>
      <c r="R1947" s="946"/>
      <c r="S1947" s="933"/>
      <c r="T1947" s="1419"/>
      <c r="U1947" s="157"/>
      <c r="V1947" s="3863"/>
      <c r="W1947" s="775">
        <v>8.1999999999999993</v>
      </c>
      <c r="X1947" s="775">
        <v>8.1999999999999993</v>
      </c>
      <c r="Y1947" s="775">
        <v>8.1999999999999993</v>
      </c>
      <c r="Z1947" s="2505">
        <v>8.1999999999999993</v>
      </c>
      <c r="AA1947" s="2505">
        <v>8.1999999999999993</v>
      </c>
      <c r="AB1947" s="2505">
        <v>8.1999999999999993</v>
      </c>
      <c r="AC1947" s="775"/>
      <c r="AD1947" s="775"/>
      <c r="AE1947" s="775"/>
      <c r="AF1947" s="775"/>
      <c r="AG1947" s="775"/>
      <c r="BB1947" s="656"/>
      <c r="BC1947" s="657"/>
      <c r="BD1947" s="766"/>
      <c r="BE1947" s="668"/>
    </row>
    <row r="1948" spans="1:57" s="64" customFormat="1" ht="15" customHeight="1" outlineLevel="1" x14ac:dyDescent="0.25">
      <c r="A1948" s="2621"/>
      <c r="B1948" s="157"/>
      <c r="C1948" s="389"/>
      <c r="D1948" s="3950"/>
      <c r="E1948" s="3996"/>
      <c r="F1948" s="4055" t="str">
        <f>$E$1426</f>
        <v>ASHP - SEER 16 - replace electric furnace / CAC SF</v>
      </c>
      <c r="G1948" s="4056"/>
      <c r="H1948" s="4056"/>
      <c r="I1948" s="4057"/>
      <c r="J1948" s="1435" t="str">
        <f>$C$1426</f>
        <v>352600_2019_12_</v>
      </c>
      <c r="K1948" s="1441">
        <v>3.41</v>
      </c>
      <c r="L1948" s="954"/>
      <c r="M1948" s="792" t="s">
        <v>1107</v>
      </c>
      <c r="N1948" s="157"/>
      <c r="O1948" s="280"/>
      <c r="P1948" s="946"/>
      <c r="Q1948" s="946"/>
      <c r="R1948" s="946"/>
      <c r="S1948" s="933"/>
      <c r="T1948" s="1419"/>
      <c r="U1948" s="157"/>
      <c r="V1948" s="3863"/>
      <c r="W1948" s="775">
        <v>3.41</v>
      </c>
      <c r="X1948" s="775">
        <v>3.41</v>
      </c>
      <c r="Y1948" s="775">
        <v>3.41</v>
      </c>
      <c r="Z1948" s="2505">
        <v>3.41</v>
      </c>
      <c r="AA1948" s="2505">
        <v>3.41</v>
      </c>
      <c r="AB1948" s="2505">
        <v>3.41</v>
      </c>
      <c r="AC1948" s="775"/>
      <c r="AD1948" s="775"/>
      <c r="AE1948" s="775"/>
      <c r="AF1948" s="775"/>
      <c r="AG1948" s="775"/>
      <c r="BB1948" s="656"/>
      <c r="BC1948" s="657"/>
      <c r="BD1948" s="766"/>
      <c r="BE1948" s="668"/>
    </row>
    <row r="1949" spans="1:57" s="64" customFormat="1" ht="15" customHeight="1" outlineLevel="1" x14ac:dyDescent="0.25">
      <c r="A1949" s="2621"/>
      <c r="B1949" s="157"/>
      <c r="C1949" s="389"/>
      <c r="D1949" s="3950"/>
      <c r="E1949" s="3996"/>
      <c r="F1949" s="4055" t="str">
        <f>$E$1428</f>
        <v>ASHP SEER 16 replace ASHP - replace on fail SF</v>
      </c>
      <c r="G1949" s="4056"/>
      <c r="H1949" s="4056"/>
      <c r="I1949" s="4057"/>
      <c r="J1949" s="1435" t="str">
        <f>$C$1428</f>
        <v>352650_2019_12_</v>
      </c>
      <c r="K1949" s="1441">
        <v>8.1999999999999993</v>
      </c>
      <c r="L1949" s="954"/>
      <c r="M1949" s="792" t="s">
        <v>1107</v>
      </c>
      <c r="N1949" s="157"/>
      <c r="O1949" s="280"/>
      <c r="P1949" s="946"/>
      <c r="Q1949" s="946"/>
      <c r="R1949" s="946"/>
      <c r="S1949" s="933"/>
      <c r="T1949" s="1419"/>
      <c r="U1949" s="157"/>
      <c r="V1949" s="3863"/>
      <c r="W1949" s="775">
        <v>8.1999999999999993</v>
      </c>
      <c r="X1949" s="775">
        <v>8.1999999999999993</v>
      </c>
      <c r="Y1949" s="775">
        <v>8.1999999999999993</v>
      </c>
      <c r="Z1949" s="2505">
        <v>8.1999999999999993</v>
      </c>
      <c r="AA1949" s="2505">
        <v>8.1999999999999993</v>
      </c>
      <c r="AB1949" s="2505">
        <v>8.1999999999999993</v>
      </c>
      <c r="AC1949" s="775"/>
      <c r="AD1949" s="775"/>
      <c r="AE1949" s="775"/>
      <c r="AF1949" s="775"/>
      <c r="AG1949" s="775"/>
      <c r="BB1949" s="656"/>
      <c r="BC1949" s="657"/>
      <c r="BD1949" s="766"/>
      <c r="BE1949" s="668"/>
    </row>
    <row r="1950" spans="1:57" s="64" customFormat="1" ht="15" customHeight="1" outlineLevel="1" x14ac:dyDescent="0.25">
      <c r="A1950" s="2621"/>
      <c r="B1950" s="157"/>
      <c r="C1950" s="389"/>
      <c r="D1950" s="3950"/>
      <c r="E1950" s="3996"/>
      <c r="F1950" s="4055" t="str">
        <f>$E$1430</f>
        <v>ASHP SEER 15 MF ER replace ASHP: HVAC ER1</v>
      </c>
      <c r="G1950" s="4056"/>
      <c r="H1950" s="4056"/>
      <c r="I1950" s="4057"/>
      <c r="J1950" s="1435" t="str">
        <f>$C$1430</f>
        <v>352700_2019_12_</v>
      </c>
      <c r="K1950" s="1441">
        <v>6.58</v>
      </c>
      <c r="L1950" s="954"/>
      <c r="M1950" s="792" t="s">
        <v>1523</v>
      </c>
      <c r="N1950" s="157"/>
      <c r="O1950" s="280"/>
      <c r="P1950" s="946"/>
      <c r="Q1950" s="946"/>
      <c r="R1950" s="946"/>
      <c r="S1950" s="933"/>
      <c r="T1950" s="1419"/>
      <c r="U1950" s="157"/>
      <c r="V1950" s="3863"/>
      <c r="W1950" s="775">
        <v>5.44</v>
      </c>
      <c r="X1950" s="774">
        <v>5.44</v>
      </c>
      <c r="Y1950" s="774">
        <v>6.58</v>
      </c>
      <c r="Z1950" s="2505">
        <v>6.58</v>
      </c>
      <c r="AA1950" s="2505">
        <v>6.58</v>
      </c>
      <c r="AB1950" s="2505">
        <v>6.58</v>
      </c>
      <c r="AC1950" s="775"/>
      <c r="AD1950" s="775"/>
      <c r="AE1950" s="775"/>
      <c r="AF1950" s="775"/>
      <c r="AG1950" s="775"/>
      <c r="BB1950" s="656"/>
      <c r="BC1950" s="657"/>
      <c r="BD1950" s="766"/>
      <c r="BE1950" s="668"/>
    </row>
    <row r="1951" spans="1:57" s="64" customFormat="1" ht="15" customHeight="1" outlineLevel="1" x14ac:dyDescent="0.25">
      <c r="A1951" s="2621"/>
      <c r="B1951" s="157"/>
      <c r="C1951" s="389"/>
      <c r="D1951" s="3950"/>
      <c r="E1951" s="3996"/>
      <c r="F1951" s="4055" t="str">
        <f>$E$1432</f>
        <v>ASHP SEER 15 MF ER replace ASHP: HVAC ER2</v>
      </c>
      <c r="G1951" s="4056"/>
      <c r="H1951" s="4056"/>
      <c r="I1951" s="4057"/>
      <c r="J1951" s="1435" t="str">
        <f>$C$1432</f>
        <v>352700_2019_12_</v>
      </c>
      <c r="K1951" s="1441">
        <v>8.1999999999999993</v>
      </c>
      <c r="L1951" s="954"/>
      <c r="M1951" s="792" t="s">
        <v>1523</v>
      </c>
      <c r="N1951" s="157"/>
      <c r="O1951" s="280"/>
      <c r="P1951" s="946"/>
      <c r="Q1951" s="946"/>
      <c r="R1951" s="946"/>
      <c r="S1951" s="933"/>
      <c r="T1951" s="1419"/>
      <c r="U1951" s="157"/>
      <c r="V1951" s="3863"/>
      <c r="W1951" s="775">
        <v>8.1999999999999993</v>
      </c>
      <c r="X1951" s="775">
        <v>8.1999999999999993</v>
      </c>
      <c r="Y1951" s="775">
        <v>8.1999999999999993</v>
      </c>
      <c r="Z1951" s="2505">
        <v>8.1999999999999993</v>
      </c>
      <c r="AA1951" s="2505">
        <v>8.1999999999999993</v>
      </c>
      <c r="AB1951" s="2505">
        <v>8.1999999999999993</v>
      </c>
      <c r="AC1951" s="775"/>
      <c r="AD1951" s="775"/>
      <c r="AE1951" s="775"/>
      <c r="AF1951" s="775"/>
      <c r="AG1951" s="775"/>
      <c r="BB1951" s="656"/>
      <c r="BC1951" s="657"/>
      <c r="BD1951" s="766"/>
      <c r="BE1951" s="668"/>
    </row>
    <row r="1952" spans="1:57" s="64" customFormat="1" ht="15" customHeight="1" outlineLevel="1" x14ac:dyDescent="0.25">
      <c r="A1952" s="2621"/>
      <c r="B1952" s="157"/>
      <c r="C1952" s="389"/>
      <c r="D1952" s="3950"/>
      <c r="E1952" s="3996"/>
      <c r="F1952" s="4055" t="str">
        <f>$E$1434</f>
        <v>ASHP SEER 15 MF ER replace ASHP: HVAC ER1_CompE</v>
      </c>
      <c r="G1952" s="4056"/>
      <c r="H1952" s="4056"/>
      <c r="I1952" s="4057"/>
      <c r="J1952" s="1435" t="str">
        <f>$C$1434</f>
        <v>352701_2019_12_</v>
      </c>
      <c r="K1952" s="1441">
        <v>6.58</v>
      </c>
      <c r="L1952" s="954"/>
      <c r="M1952" s="792" t="s">
        <v>1523</v>
      </c>
      <c r="N1952" s="157"/>
      <c r="O1952" s="280"/>
      <c r="P1952" s="946"/>
      <c r="Q1952" s="946"/>
      <c r="R1952" s="946"/>
      <c r="S1952" s="933"/>
      <c r="T1952" s="1419"/>
      <c r="U1952" s="157"/>
      <c r="V1952" s="3863"/>
      <c r="W1952" s="775"/>
      <c r="X1952" s="775"/>
      <c r="Y1952" s="774">
        <v>6.58</v>
      </c>
      <c r="Z1952" s="2505">
        <v>6.58</v>
      </c>
      <c r="AA1952" s="2505">
        <v>6.58</v>
      </c>
      <c r="AB1952" s="2505">
        <v>6.58</v>
      </c>
      <c r="AC1952" s="775"/>
      <c r="AD1952" s="775"/>
      <c r="AE1952" s="775"/>
      <c r="AF1952" s="775"/>
      <c r="AG1952" s="775"/>
      <c r="BB1952" s="656"/>
      <c r="BC1952" s="657"/>
      <c r="BD1952" s="766"/>
      <c r="BE1952" s="668"/>
    </row>
    <row r="1953" spans="1:57" s="64" customFormat="1" ht="15" customHeight="1" outlineLevel="1" x14ac:dyDescent="0.25">
      <c r="A1953" s="2621"/>
      <c r="B1953" s="157"/>
      <c r="C1953" s="389"/>
      <c r="D1953" s="3950"/>
      <c r="E1953" s="3996"/>
      <c r="F1953" s="4055" t="str">
        <f>$E$1436</f>
        <v>ASHP SEER 15 MF ER replace ASHP: HVAC ER2_CompE</v>
      </c>
      <c r="G1953" s="4056"/>
      <c r="H1953" s="4056"/>
      <c r="I1953" s="4057"/>
      <c r="J1953" s="1435" t="str">
        <f>$C$1436</f>
        <v>352701_2019_12_</v>
      </c>
      <c r="K1953" s="1441">
        <v>8.1999999999999993</v>
      </c>
      <c r="L1953" s="954"/>
      <c r="M1953" s="792" t="s">
        <v>1523</v>
      </c>
      <c r="N1953" s="157"/>
      <c r="O1953" s="280"/>
      <c r="P1953" s="946"/>
      <c r="Q1953" s="946"/>
      <c r="R1953" s="946"/>
      <c r="S1953" s="933"/>
      <c r="T1953" s="1419"/>
      <c r="U1953" s="157"/>
      <c r="V1953" s="3863"/>
      <c r="W1953" s="775"/>
      <c r="X1953" s="775"/>
      <c r="Y1953" s="774">
        <v>8.1999999999999993</v>
      </c>
      <c r="Z1953" s="2505">
        <v>8.1999999999999993</v>
      </c>
      <c r="AA1953" s="2505">
        <v>8.1999999999999993</v>
      </c>
      <c r="AB1953" s="2505">
        <v>8.1999999999999993</v>
      </c>
      <c r="AC1953" s="775"/>
      <c r="AD1953" s="775"/>
      <c r="AE1953" s="775"/>
      <c r="AF1953" s="775"/>
      <c r="AG1953" s="775"/>
      <c r="BB1953" s="656"/>
      <c r="BC1953" s="657"/>
      <c r="BD1953" s="766"/>
      <c r="BE1953" s="668"/>
    </row>
    <row r="1954" spans="1:57" s="64" customFormat="1" ht="15" customHeight="1" outlineLevel="1" x14ac:dyDescent="0.25">
      <c r="A1954" s="1403"/>
      <c r="B1954" s="157"/>
      <c r="C1954" s="389"/>
      <c r="D1954" s="3950"/>
      <c r="E1954" s="3996"/>
      <c r="F1954" s="4055" t="str">
        <f>$E$1438</f>
        <v>ASHP SEER 15 MF ER replace Elec Resist Furnace: HVAC ER1</v>
      </c>
      <c r="G1954" s="4056"/>
      <c r="H1954" s="4056"/>
      <c r="I1954" s="4057"/>
      <c r="J1954" s="1435" t="str">
        <f>$C$1438</f>
        <v>352750_2019_12_</v>
      </c>
      <c r="K1954" s="1441">
        <v>3.41</v>
      </c>
      <c r="L1954" s="954"/>
      <c r="M1954" s="792" t="s">
        <v>1523</v>
      </c>
      <c r="N1954" s="157"/>
      <c r="O1954" s="280"/>
      <c r="P1954" s="946"/>
      <c r="Q1954" s="946"/>
      <c r="R1954" s="946"/>
      <c r="S1954" s="933"/>
      <c r="T1954" s="1419"/>
      <c r="U1954" s="157"/>
      <c r="V1954" s="3863"/>
      <c r="W1954" s="775">
        <v>3.41</v>
      </c>
      <c r="X1954" s="775">
        <v>3.41</v>
      </c>
      <c r="Y1954" s="775">
        <v>3.41</v>
      </c>
      <c r="Z1954" s="2505">
        <v>3.41</v>
      </c>
      <c r="AA1954" s="2505">
        <v>3.41</v>
      </c>
      <c r="AB1954" s="2505">
        <v>3.41</v>
      </c>
      <c r="AC1954" s="775"/>
      <c r="AD1954" s="775"/>
      <c r="AE1954" s="775"/>
      <c r="AF1954" s="775"/>
      <c r="AG1954" s="775"/>
      <c r="BB1954" s="656"/>
      <c r="BC1954" s="657"/>
      <c r="BD1954" s="766"/>
      <c r="BE1954" s="668"/>
    </row>
    <row r="1955" spans="1:57" s="64" customFormat="1" ht="15" customHeight="1" outlineLevel="1" x14ac:dyDescent="0.25">
      <c r="A1955" s="2621"/>
      <c r="B1955" s="157"/>
      <c r="C1955" s="389"/>
      <c r="D1955" s="3950"/>
      <c r="E1955" s="3996"/>
      <c r="F1955" s="4055" t="str">
        <f>$E$1440</f>
        <v>ASHP SEER 15 MF ER replace Elec Resist Furnace: HVAC ER2</v>
      </c>
      <c r="G1955" s="4056"/>
      <c r="H1955" s="4056"/>
      <c r="I1955" s="4057"/>
      <c r="J1955" s="1435" t="str">
        <f>$C$1440</f>
        <v>352750_2019_12_</v>
      </c>
      <c r="K1955" s="1441">
        <v>3.41</v>
      </c>
      <c r="L1955" s="954"/>
      <c r="M1955" s="792" t="s">
        <v>1523</v>
      </c>
      <c r="N1955" s="157"/>
      <c r="O1955" s="280"/>
      <c r="P1955" s="946"/>
      <c r="Q1955" s="946"/>
      <c r="R1955" s="946"/>
      <c r="S1955" s="933"/>
      <c r="T1955" s="1419"/>
      <c r="U1955" s="157"/>
      <c r="V1955" s="3863"/>
      <c r="W1955" s="775">
        <v>3.41</v>
      </c>
      <c r="X1955" s="775">
        <v>3.41</v>
      </c>
      <c r="Y1955" s="775">
        <v>3.41</v>
      </c>
      <c r="Z1955" s="2505">
        <v>3.41</v>
      </c>
      <c r="AA1955" s="2505">
        <v>3.41</v>
      </c>
      <c r="AB1955" s="2505">
        <v>3.41</v>
      </c>
      <c r="AC1955" s="775"/>
      <c r="AD1955" s="775"/>
      <c r="AE1955" s="775"/>
      <c r="AF1955" s="775"/>
      <c r="AG1955" s="775"/>
      <c r="BB1955" s="656"/>
      <c r="BC1955" s="657"/>
      <c r="BD1955" s="766"/>
      <c r="BE1955" s="668"/>
    </row>
    <row r="1956" spans="1:57" s="64" customFormat="1" ht="15" customHeight="1" outlineLevel="1" x14ac:dyDescent="0.25">
      <c r="A1956" s="2621"/>
      <c r="B1956" s="157"/>
      <c r="C1956" s="389"/>
      <c r="D1956" s="3950"/>
      <c r="E1956" s="3996"/>
      <c r="F1956" s="4055" t="str">
        <f>$E$1442</f>
        <v>ASHP SEER 15 MF ER replace Elec Resist Furnace: HVAC ER1_CompE</v>
      </c>
      <c r="G1956" s="4056"/>
      <c r="H1956" s="4056"/>
      <c r="I1956" s="4057"/>
      <c r="J1956" s="1435" t="str">
        <f>$C$1442</f>
        <v>352751_2019_12_</v>
      </c>
      <c r="K1956" s="1441">
        <v>3.41</v>
      </c>
      <c r="L1956" s="954"/>
      <c r="M1956" s="792" t="s">
        <v>1523</v>
      </c>
      <c r="N1956" s="157"/>
      <c r="O1956" s="280"/>
      <c r="P1956" s="946"/>
      <c r="Q1956" s="946"/>
      <c r="R1956" s="946"/>
      <c r="S1956" s="933"/>
      <c r="T1956" s="1419"/>
      <c r="U1956" s="157"/>
      <c r="V1956" s="3863"/>
      <c r="W1956" s="775"/>
      <c r="X1956" s="775"/>
      <c r="Y1956" s="774">
        <v>3.41</v>
      </c>
      <c r="Z1956" s="2505">
        <v>3.41</v>
      </c>
      <c r="AA1956" s="2505">
        <v>3.41</v>
      </c>
      <c r="AB1956" s="2505">
        <v>3.41</v>
      </c>
      <c r="AC1956" s="775"/>
      <c r="AD1956" s="775"/>
      <c r="AE1956" s="775"/>
      <c r="AF1956" s="775"/>
      <c r="AG1956" s="775"/>
      <c r="BB1956" s="656"/>
      <c r="BC1956" s="657"/>
      <c r="BD1956" s="766"/>
      <c r="BE1956" s="668"/>
    </row>
    <row r="1957" spans="1:57" s="64" customFormat="1" ht="15" customHeight="1" outlineLevel="1" x14ac:dyDescent="0.25">
      <c r="A1957" s="2621"/>
      <c r="B1957" s="157"/>
      <c r="C1957" s="389"/>
      <c r="D1957" s="3950"/>
      <c r="E1957" s="3996"/>
      <c r="F1957" s="4055" t="str">
        <f>$E$1444</f>
        <v>ASHP SEER 15 MF ER replace Elec Resist Furnace: HVAC ER2_CompE</v>
      </c>
      <c r="G1957" s="4056"/>
      <c r="H1957" s="4056"/>
      <c r="I1957" s="4057"/>
      <c r="J1957" s="1435" t="str">
        <f>$C$1444</f>
        <v>352751_2019_12_</v>
      </c>
      <c r="K1957" s="1441">
        <v>3.41</v>
      </c>
      <c r="L1957" s="954"/>
      <c r="M1957" s="792" t="s">
        <v>1523</v>
      </c>
      <c r="N1957" s="157"/>
      <c r="O1957" s="280"/>
      <c r="P1957" s="946"/>
      <c r="Q1957" s="946"/>
      <c r="R1957" s="946"/>
      <c r="S1957" s="933"/>
      <c r="T1957" s="1419"/>
      <c r="U1957" s="157"/>
      <c r="V1957" s="3863"/>
      <c r="W1957" s="775"/>
      <c r="X1957" s="775"/>
      <c r="Y1957" s="774">
        <v>3.41</v>
      </c>
      <c r="Z1957" s="2505">
        <v>3.41</v>
      </c>
      <c r="AA1957" s="2505">
        <v>3.41</v>
      </c>
      <c r="AB1957" s="2505">
        <v>3.41</v>
      </c>
      <c r="AC1957" s="775"/>
      <c r="AD1957" s="775"/>
      <c r="AE1957" s="775"/>
      <c r="AF1957" s="775"/>
      <c r="AG1957" s="775"/>
      <c r="BB1957" s="656"/>
      <c r="BC1957" s="657"/>
      <c r="BD1957" s="766"/>
      <c r="BE1957" s="668"/>
    </row>
    <row r="1958" spans="1:57" s="64" customFormat="1" ht="15" customHeight="1" outlineLevel="1" x14ac:dyDescent="0.25">
      <c r="A1958" s="2621"/>
      <c r="B1958" s="157"/>
      <c r="C1958" s="389"/>
      <c r="D1958" s="3950"/>
      <c r="E1958" s="3996"/>
      <c r="F1958" s="4055" t="str">
        <f>$E$1446</f>
        <v>ASHP SEER 15 MF replace at Fail Elec Resist Furnace: HVAC</v>
      </c>
      <c r="G1958" s="4056"/>
      <c r="H1958" s="4056"/>
      <c r="I1958" s="4057"/>
      <c r="J1958" s="1435" t="str">
        <f>$C$1446</f>
        <v>352800_2019_12_</v>
      </c>
      <c r="K1958" s="1441">
        <v>3.41</v>
      </c>
      <c r="L1958" s="954"/>
      <c r="M1958" s="792" t="s">
        <v>1523</v>
      </c>
      <c r="N1958" s="157"/>
      <c r="O1958" s="280"/>
      <c r="P1958" s="946"/>
      <c r="Q1958" s="946"/>
      <c r="R1958" s="946"/>
      <c r="S1958" s="933"/>
      <c r="T1958" s="1419"/>
      <c r="U1958" s="157"/>
      <c r="V1958" s="3863"/>
      <c r="W1958" s="775">
        <v>3.41</v>
      </c>
      <c r="X1958" s="775">
        <v>3.41</v>
      </c>
      <c r="Y1958" s="775">
        <v>3.41</v>
      </c>
      <c r="Z1958" s="2505">
        <v>3.41</v>
      </c>
      <c r="AA1958" s="2505">
        <v>3.41</v>
      </c>
      <c r="AB1958" s="2505">
        <v>3.41</v>
      </c>
      <c r="AC1958" s="775"/>
      <c r="AD1958" s="775"/>
      <c r="AE1958" s="775"/>
      <c r="AF1958" s="775"/>
      <c r="AG1958" s="775"/>
      <c r="BB1958" s="656"/>
      <c r="BC1958" s="657"/>
      <c r="BD1958" s="766"/>
      <c r="BE1958" s="668"/>
    </row>
    <row r="1959" spans="1:57" s="64" customFormat="1" ht="15" customHeight="1" outlineLevel="1" x14ac:dyDescent="0.25">
      <c r="A1959" s="2621"/>
      <c r="B1959" s="157"/>
      <c r="C1959" s="389"/>
      <c r="D1959" s="3950"/>
      <c r="E1959" s="3996"/>
      <c r="F1959" s="4055" t="str">
        <f>$E$1448</f>
        <v>ASHP SEER 15 MF replace at Fail Elec Resist Furnace: HVAC_CompE</v>
      </c>
      <c r="G1959" s="4056"/>
      <c r="H1959" s="4056"/>
      <c r="I1959" s="4057"/>
      <c r="J1959" s="1435" t="str">
        <f>$C$1448</f>
        <v>352801_2019_12_</v>
      </c>
      <c r="K1959" s="1441">
        <v>3.41</v>
      </c>
      <c r="L1959" s="954"/>
      <c r="M1959" s="792" t="s">
        <v>1523</v>
      </c>
      <c r="N1959" s="157"/>
      <c r="O1959" s="280"/>
      <c r="P1959" s="946"/>
      <c r="Q1959" s="946"/>
      <c r="R1959" s="946"/>
      <c r="S1959" s="933"/>
      <c r="T1959" s="1419"/>
      <c r="U1959" s="157"/>
      <c r="V1959" s="3863"/>
      <c r="W1959" s="775"/>
      <c r="X1959" s="775"/>
      <c r="Y1959" s="774">
        <v>3.41</v>
      </c>
      <c r="Z1959" s="2505">
        <v>3.41</v>
      </c>
      <c r="AA1959" s="2505">
        <v>3.41</v>
      </c>
      <c r="AB1959" s="2505">
        <v>3.41</v>
      </c>
      <c r="AC1959" s="775"/>
      <c r="AD1959" s="775"/>
      <c r="AE1959" s="775"/>
      <c r="AF1959" s="775"/>
      <c r="AG1959" s="775"/>
      <c r="BB1959" s="656"/>
      <c r="BC1959" s="657"/>
      <c r="BD1959" s="766"/>
      <c r="BE1959" s="668"/>
    </row>
    <row r="1960" spans="1:57" s="64" customFormat="1" ht="15" customHeight="1" outlineLevel="1" x14ac:dyDescent="0.25">
      <c r="A1960" s="2621"/>
      <c r="B1960" s="157"/>
      <c r="C1960" s="389"/>
      <c r="D1960" s="3950"/>
      <c r="E1960" s="3996"/>
      <c r="F1960" s="4055" t="str">
        <f>$E$1450</f>
        <v>ASHP SEER 16 MF ER replace ASHP: HVAC ER1</v>
      </c>
      <c r="G1960" s="4056"/>
      <c r="H1960" s="4056"/>
      <c r="I1960" s="4057"/>
      <c r="J1960" s="1435" t="str">
        <f>$C$1450</f>
        <v>352850_2019_12_</v>
      </c>
      <c r="K1960" s="1441">
        <v>6.58</v>
      </c>
      <c r="L1960" s="954"/>
      <c r="M1960" s="792" t="s">
        <v>1523</v>
      </c>
      <c r="N1960" s="157"/>
      <c r="O1960" s="280"/>
      <c r="P1960" s="946"/>
      <c r="Q1960" s="946"/>
      <c r="R1960" s="946"/>
      <c r="S1960" s="933"/>
      <c r="T1960" s="1419"/>
      <c r="U1960" s="157"/>
      <c r="V1960" s="3863"/>
      <c r="W1960" s="775">
        <v>5.44</v>
      </c>
      <c r="X1960" s="774">
        <v>6.58</v>
      </c>
      <c r="Y1960" s="775">
        <v>6.58</v>
      </c>
      <c r="Z1960" s="2505">
        <v>6.58</v>
      </c>
      <c r="AA1960" s="2505">
        <v>6.58</v>
      </c>
      <c r="AB1960" s="2505">
        <v>6.58</v>
      </c>
      <c r="AC1960" s="775"/>
      <c r="AD1960" s="775"/>
      <c r="AE1960" s="775"/>
      <c r="AF1960" s="775"/>
      <c r="AG1960" s="775"/>
      <c r="BB1960" s="656"/>
      <c r="BC1960" s="657"/>
      <c r="BD1960" s="766"/>
      <c r="BE1960" s="668"/>
    </row>
    <row r="1961" spans="1:57" s="64" customFormat="1" ht="15" customHeight="1" outlineLevel="1" x14ac:dyDescent="0.25">
      <c r="A1961" s="2621"/>
      <c r="B1961" s="157"/>
      <c r="C1961" s="389"/>
      <c r="D1961" s="3950"/>
      <c r="E1961" s="3996"/>
      <c r="F1961" s="4055" t="str">
        <f>$E$1452</f>
        <v>ASHP SEER 16 MF ER replace ASHP: HVAC ER2</v>
      </c>
      <c r="G1961" s="4056"/>
      <c r="H1961" s="4056"/>
      <c r="I1961" s="4057"/>
      <c r="J1961" s="1435" t="str">
        <f>$C$1452</f>
        <v>352850_2019_12_</v>
      </c>
      <c r="K1961" s="1441">
        <v>8.1999999999999993</v>
      </c>
      <c r="L1961" s="954"/>
      <c r="M1961" s="792" t="s">
        <v>1523</v>
      </c>
      <c r="N1961" s="157"/>
      <c r="O1961" s="280"/>
      <c r="P1961" s="946"/>
      <c r="Q1961" s="946"/>
      <c r="R1961" s="946"/>
      <c r="S1961" s="933"/>
      <c r="T1961" s="1419"/>
      <c r="U1961" s="157"/>
      <c r="V1961" s="3863"/>
      <c r="W1961" s="775">
        <v>8.1999999999999993</v>
      </c>
      <c r="X1961" s="775">
        <v>8.1999999999999993</v>
      </c>
      <c r="Y1961" s="775">
        <v>8.1999999999999993</v>
      </c>
      <c r="Z1961" s="2505">
        <v>8.1999999999999993</v>
      </c>
      <c r="AA1961" s="2505">
        <v>8.1999999999999993</v>
      </c>
      <c r="AB1961" s="2505">
        <v>8.1999999999999993</v>
      </c>
      <c r="AC1961" s="775"/>
      <c r="AD1961" s="775"/>
      <c r="AE1961" s="775"/>
      <c r="AF1961" s="775"/>
      <c r="AG1961" s="775"/>
      <c r="BB1961" s="656"/>
      <c r="BC1961" s="657"/>
      <c r="BD1961" s="766"/>
      <c r="BE1961" s="668"/>
    </row>
    <row r="1962" spans="1:57" s="64" customFormat="1" ht="15" customHeight="1" outlineLevel="1" x14ac:dyDescent="0.25">
      <c r="A1962" s="2621"/>
      <c r="B1962" s="157"/>
      <c r="C1962" s="389"/>
      <c r="D1962" s="3950"/>
      <c r="E1962" s="3996"/>
      <c r="F1962" s="4055" t="str">
        <f>$E$1454</f>
        <v>ASHP SEER 16 MF ER replace ASHP: HVAC ER1_CompE</v>
      </c>
      <c r="G1962" s="4056"/>
      <c r="H1962" s="4056"/>
      <c r="I1962" s="4057"/>
      <c r="J1962" s="1435" t="str">
        <f>$C$1454</f>
        <v>352851_2019_12_</v>
      </c>
      <c r="K1962" s="1441">
        <v>6.58</v>
      </c>
      <c r="L1962" s="954"/>
      <c r="M1962" s="792" t="s">
        <v>1523</v>
      </c>
      <c r="N1962" s="157"/>
      <c r="O1962" s="280"/>
      <c r="P1962" s="946"/>
      <c r="Q1962" s="946"/>
      <c r="R1962" s="946"/>
      <c r="S1962" s="933"/>
      <c r="T1962" s="1419"/>
      <c r="U1962" s="157"/>
      <c r="V1962" s="3863"/>
      <c r="W1962" s="775"/>
      <c r="X1962" s="775"/>
      <c r="Y1962" s="774">
        <v>6.58</v>
      </c>
      <c r="Z1962" s="2505">
        <v>6.58</v>
      </c>
      <c r="AA1962" s="2505">
        <v>6.58</v>
      </c>
      <c r="AB1962" s="2505">
        <v>6.58</v>
      </c>
      <c r="AC1962" s="775"/>
      <c r="AD1962" s="775"/>
      <c r="AE1962" s="775"/>
      <c r="AF1962" s="775"/>
      <c r="AG1962" s="775"/>
      <c r="BB1962" s="656"/>
      <c r="BC1962" s="657"/>
      <c r="BD1962" s="766"/>
      <c r="BE1962" s="668"/>
    </row>
    <row r="1963" spans="1:57" s="64" customFormat="1" ht="15" customHeight="1" outlineLevel="1" x14ac:dyDescent="0.25">
      <c r="A1963" s="2621"/>
      <c r="B1963" s="157"/>
      <c r="C1963" s="389"/>
      <c r="D1963" s="3950"/>
      <c r="E1963" s="3996"/>
      <c r="F1963" s="4055" t="str">
        <f>$E$1456</f>
        <v>ASHP SEER 16 MF ER replace ASHP: HVAC ER2_CompE</v>
      </c>
      <c r="G1963" s="4056"/>
      <c r="H1963" s="4056"/>
      <c r="I1963" s="4057"/>
      <c r="J1963" s="1435" t="str">
        <f>$C$1456</f>
        <v>352851_2019_12_</v>
      </c>
      <c r="K1963" s="1441">
        <v>8.1999999999999993</v>
      </c>
      <c r="L1963" s="954"/>
      <c r="M1963" s="792" t="s">
        <v>1523</v>
      </c>
      <c r="N1963" s="157"/>
      <c r="O1963" s="280"/>
      <c r="P1963" s="946"/>
      <c r="Q1963" s="946"/>
      <c r="R1963" s="946"/>
      <c r="S1963" s="933"/>
      <c r="T1963" s="1419"/>
      <c r="U1963" s="157"/>
      <c r="V1963" s="3863"/>
      <c r="W1963" s="775"/>
      <c r="X1963" s="775"/>
      <c r="Y1963" s="774">
        <v>8.1999999999999993</v>
      </c>
      <c r="Z1963" s="2505">
        <v>8.1999999999999993</v>
      </c>
      <c r="AA1963" s="2505">
        <v>8.1999999999999993</v>
      </c>
      <c r="AB1963" s="2505">
        <v>8.1999999999999993</v>
      </c>
      <c r="AC1963" s="775"/>
      <c r="AD1963" s="775"/>
      <c r="AE1963" s="775"/>
      <c r="AF1963" s="775"/>
      <c r="AG1963" s="775"/>
      <c r="BB1963" s="656"/>
      <c r="BC1963" s="657"/>
      <c r="BD1963" s="766"/>
      <c r="BE1963" s="668"/>
    </row>
    <row r="1964" spans="1:57" s="64" customFormat="1" ht="15" customHeight="1" outlineLevel="1" x14ac:dyDescent="0.25">
      <c r="A1964" s="2621"/>
      <c r="B1964" s="157"/>
      <c r="C1964" s="389"/>
      <c r="D1964" s="3950"/>
      <c r="E1964" s="3996"/>
      <c r="F1964" s="4055" t="str">
        <f>$E$1458</f>
        <v>ASHP - SEER 16 - replace on fail MF</v>
      </c>
      <c r="G1964" s="4056"/>
      <c r="H1964" s="4056"/>
      <c r="I1964" s="4057"/>
      <c r="J1964" s="1435" t="str">
        <f>$C$1458</f>
        <v>352900_2019_12_</v>
      </c>
      <c r="K1964" s="1441">
        <v>8.1999999999999993</v>
      </c>
      <c r="L1964" s="954"/>
      <c r="M1964" s="792" t="s">
        <v>1523</v>
      </c>
      <c r="N1964" s="157"/>
      <c r="O1964" s="280"/>
      <c r="P1964" s="946"/>
      <c r="Q1964" s="946"/>
      <c r="R1964" s="946"/>
      <c r="S1964" s="933"/>
      <c r="T1964" s="1419"/>
      <c r="U1964" s="157"/>
      <c r="V1964" s="3863"/>
      <c r="W1964" s="775">
        <v>8.1999999999999993</v>
      </c>
      <c r="X1964" s="775">
        <v>8.1999999999999993</v>
      </c>
      <c r="Y1964" s="775">
        <v>8.1999999999999993</v>
      </c>
      <c r="Z1964" s="2505">
        <v>8.1999999999999993</v>
      </c>
      <c r="AA1964" s="2505">
        <v>8.1999999999999993</v>
      </c>
      <c r="AB1964" s="2505">
        <v>8.1999999999999993</v>
      </c>
      <c r="AC1964" s="775"/>
      <c r="AD1964" s="775"/>
      <c r="AE1964" s="775"/>
      <c r="AF1964" s="775"/>
      <c r="AG1964" s="775"/>
      <c r="BB1964" s="656"/>
      <c r="BC1964" s="657"/>
      <c r="BD1964" s="766"/>
      <c r="BE1964" s="668"/>
    </row>
    <row r="1965" spans="1:57" s="64" customFormat="1" ht="15" customHeight="1" outlineLevel="1" x14ac:dyDescent="0.25">
      <c r="A1965" s="2621"/>
      <c r="B1965" s="157"/>
      <c r="C1965" s="389"/>
      <c r="D1965" s="3950"/>
      <c r="E1965" s="3996"/>
      <c r="F1965" s="4055" t="str">
        <f>$E$1460</f>
        <v>ASHP - SEER 16 - replace on fail MF_CompE</v>
      </c>
      <c r="G1965" s="4056"/>
      <c r="H1965" s="4056"/>
      <c r="I1965" s="4057"/>
      <c r="J1965" s="1435" t="str">
        <f>$C$1460</f>
        <v>352901_2019_12_</v>
      </c>
      <c r="K1965" s="1441">
        <v>8.1999999999999993</v>
      </c>
      <c r="L1965" s="954"/>
      <c r="M1965" s="792" t="s">
        <v>1523</v>
      </c>
      <c r="N1965" s="157"/>
      <c r="O1965" s="280"/>
      <c r="P1965" s="946"/>
      <c r="Q1965" s="946"/>
      <c r="R1965" s="946"/>
      <c r="S1965" s="933"/>
      <c r="T1965" s="1419"/>
      <c r="U1965" s="157"/>
      <c r="V1965" s="3863"/>
      <c r="W1965" s="775"/>
      <c r="X1965" s="775"/>
      <c r="Y1965" s="774">
        <v>8.1999999999999993</v>
      </c>
      <c r="Z1965" s="2505">
        <v>8.1999999999999993</v>
      </c>
      <c r="AA1965" s="2505">
        <v>8.1999999999999993</v>
      </c>
      <c r="AB1965" s="2505">
        <v>8.1999999999999993</v>
      </c>
      <c r="AC1965" s="775"/>
      <c r="AD1965" s="775"/>
      <c r="AE1965" s="775"/>
      <c r="AF1965" s="775"/>
      <c r="AG1965" s="775"/>
      <c r="BB1965" s="656"/>
      <c r="BC1965" s="657"/>
      <c r="BD1965" s="766"/>
      <c r="BE1965" s="668"/>
    </row>
    <row r="1966" spans="1:57" s="64" customFormat="1" ht="15" customHeight="1" outlineLevel="1" x14ac:dyDescent="0.25">
      <c r="A1966" s="2621"/>
      <c r="B1966" s="157"/>
      <c r="C1966" s="389"/>
      <c r="D1966" s="3950"/>
      <c r="E1966" s="3996"/>
      <c r="F1966" s="4055" t="str">
        <f>$E$1462</f>
        <v>ASHP - SEER 16 - replace electric furnace / CAC MF</v>
      </c>
      <c r="G1966" s="4056"/>
      <c r="H1966" s="4056"/>
      <c r="I1966" s="4057"/>
      <c r="J1966" s="1435" t="str">
        <f>$C$1462</f>
        <v>352950_2019_12_</v>
      </c>
      <c r="K1966" s="1441">
        <v>3.41</v>
      </c>
      <c r="L1966" s="954"/>
      <c r="M1966" s="792" t="s">
        <v>1523</v>
      </c>
      <c r="N1966" s="157"/>
      <c r="O1966" s="280"/>
      <c r="P1966" s="946"/>
      <c r="Q1966" s="946"/>
      <c r="R1966" s="946"/>
      <c r="S1966" s="933"/>
      <c r="T1966" s="1419"/>
      <c r="U1966" s="157"/>
      <c r="V1966" s="3863"/>
      <c r="W1966" s="775">
        <v>3.41</v>
      </c>
      <c r="X1966" s="775">
        <v>3.41</v>
      </c>
      <c r="Y1966" s="775">
        <v>3.41</v>
      </c>
      <c r="Z1966" s="2505">
        <v>3.41</v>
      </c>
      <c r="AA1966" s="2505">
        <v>3.41</v>
      </c>
      <c r="AB1966" s="2505">
        <v>3.41</v>
      </c>
      <c r="AC1966" s="775"/>
      <c r="AD1966" s="775"/>
      <c r="AE1966" s="775"/>
      <c r="AF1966" s="775"/>
      <c r="AG1966" s="775"/>
      <c r="BB1966" s="656"/>
      <c r="BC1966" s="657"/>
      <c r="BD1966" s="766"/>
      <c r="BE1966" s="668"/>
    </row>
    <row r="1967" spans="1:57" s="64" customFormat="1" ht="15" customHeight="1" outlineLevel="1" x14ac:dyDescent="0.25">
      <c r="A1967" s="2621"/>
      <c r="B1967" s="157"/>
      <c r="C1967" s="389"/>
      <c r="D1967" s="3950"/>
      <c r="E1967" s="3996"/>
      <c r="F1967" s="4055" t="str">
        <f>$E$1464</f>
        <v>ASHP - SEER 16 - replace electric furnace / CAC MF_CompE</v>
      </c>
      <c r="G1967" s="4056"/>
      <c r="H1967" s="4056"/>
      <c r="I1967" s="4057"/>
      <c r="J1967" s="1435" t="str">
        <f>$C$1464</f>
        <v>352951_2019_12_</v>
      </c>
      <c r="K1967" s="1441">
        <v>3.41</v>
      </c>
      <c r="L1967" s="954"/>
      <c r="M1967" s="792" t="s">
        <v>1523</v>
      </c>
      <c r="N1967" s="157"/>
      <c r="O1967" s="280"/>
      <c r="P1967" s="946"/>
      <c r="Q1967" s="946"/>
      <c r="R1967" s="946"/>
      <c r="S1967" s="933"/>
      <c r="T1967" s="1419"/>
      <c r="U1967" s="157"/>
      <c r="V1967" s="3863"/>
      <c r="W1967" s="775"/>
      <c r="X1967" s="775"/>
      <c r="Y1967" s="774">
        <v>3.41</v>
      </c>
      <c r="Z1967" s="2505">
        <v>3.41</v>
      </c>
      <c r="AA1967" s="2505">
        <v>3.41</v>
      </c>
      <c r="AB1967" s="2505">
        <v>3.41</v>
      </c>
      <c r="AC1967" s="775"/>
      <c r="AD1967" s="775"/>
      <c r="AE1967" s="775"/>
      <c r="AF1967" s="775"/>
      <c r="AG1967" s="775"/>
      <c r="BB1967" s="656"/>
      <c r="BC1967" s="657"/>
      <c r="BD1967" s="766"/>
      <c r="BE1967" s="668"/>
    </row>
    <row r="1968" spans="1:57" s="64" customFormat="1" ht="15" customHeight="1" outlineLevel="1" x14ac:dyDescent="0.25">
      <c r="A1968" s="2621"/>
      <c r="B1968" s="157"/>
      <c r="C1968" s="389"/>
      <c r="D1968" s="3950"/>
      <c r="E1968" s="3996"/>
      <c r="F1968" s="4055" t="str">
        <f>$E$1466</f>
        <v>ASHP - SEER 16 - replace electric furnace / CAC - early replacement MF ER1</v>
      </c>
      <c r="G1968" s="4056"/>
      <c r="H1968" s="4056"/>
      <c r="I1968" s="4057"/>
      <c r="J1968" s="1435" t="str">
        <f>$C$1466</f>
        <v>353000_2019_12_</v>
      </c>
      <c r="K1968" s="1441">
        <v>3.41</v>
      </c>
      <c r="L1968" s="954"/>
      <c r="M1968" s="792" t="s">
        <v>1523</v>
      </c>
      <c r="N1968" s="157"/>
      <c r="O1968" s="280"/>
      <c r="P1968" s="946"/>
      <c r="Q1968" s="946"/>
      <c r="R1968" s="946"/>
      <c r="S1968" s="933"/>
      <c r="T1968" s="1419"/>
      <c r="U1968" s="157"/>
      <c r="V1968" s="3863"/>
      <c r="W1968" s="775">
        <v>3.41</v>
      </c>
      <c r="X1968" s="775">
        <v>3.41</v>
      </c>
      <c r="Y1968" s="775">
        <v>3.41</v>
      </c>
      <c r="Z1968" s="2505">
        <v>3.41</v>
      </c>
      <c r="AA1968" s="2505">
        <v>3.41</v>
      </c>
      <c r="AB1968" s="2505">
        <v>3.41</v>
      </c>
      <c r="AC1968" s="775"/>
      <c r="AD1968" s="775"/>
      <c r="AE1968" s="775"/>
      <c r="AF1968" s="775"/>
      <c r="AG1968" s="775"/>
      <c r="BB1968" s="656"/>
      <c r="BC1968" s="657"/>
      <c r="BD1968" s="766"/>
      <c r="BE1968" s="668"/>
    </row>
    <row r="1969" spans="1:57" s="64" customFormat="1" ht="15" customHeight="1" outlineLevel="1" x14ac:dyDescent="0.25">
      <c r="A1969" s="2621"/>
      <c r="B1969" s="157"/>
      <c r="C1969" s="389"/>
      <c r="D1969" s="3950"/>
      <c r="E1969" s="3996"/>
      <c r="F1969" s="4055" t="str">
        <f>$E$1468</f>
        <v>ASHP - SEER 16 - replace electric furnace / CAC - early replacement MF ER2</v>
      </c>
      <c r="G1969" s="4056"/>
      <c r="H1969" s="4056"/>
      <c r="I1969" s="4057"/>
      <c r="J1969" s="1435" t="str">
        <f>$C$1468</f>
        <v>353000_2019_12_</v>
      </c>
      <c r="K1969" s="1441">
        <v>3.41</v>
      </c>
      <c r="L1969" s="954"/>
      <c r="M1969" s="792" t="s">
        <v>1523</v>
      </c>
      <c r="N1969" s="157"/>
      <c r="O1969" s="280"/>
      <c r="P1969" s="946"/>
      <c r="Q1969" s="946"/>
      <c r="R1969" s="946"/>
      <c r="S1969" s="933"/>
      <c r="T1969" s="1419"/>
      <c r="U1969" s="157"/>
      <c r="V1969" s="3863"/>
      <c r="W1969" s="775">
        <v>3.41</v>
      </c>
      <c r="X1969" s="775">
        <v>3.41</v>
      </c>
      <c r="Y1969" s="775">
        <v>3.41</v>
      </c>
      <c r="Z1969" s="2505">
        <v>3.41</v>
      </c>
      <c r="AA1969" s="2505">
        <v>3.41</v>
      </c>
      <c r="AB1969" s="2505">
        <v>3.41</v>
      </c>
      <c r="AC1969" s="775"/>
      <c r="AD1969" s="775"/>
      <c r="AE1969" s="775"/>
      <c r="AF1969" s="775"/>
      <c r="AG1969" s="775"/>
      <c r="BB1969" s="656"/>
      <c r="BC1969" s="657"/>
      <c r="BD1969" s="766"/>
      <c r="BE1969" s="668"/>
    </row>
    <row r="1970" spans="1:57" s="64" customFormat="1" ht="15" customHeight="1" outlineLevel="1" x14ac:dyDescent="0.25">
      <c r="A1970" s="2621"/>
      <c r="B1970" s="157"/>
      <c r="C1970" s="389"/>
      <c r="D1970" s="3950"/>
      <c r="E1970" s="3996"/>
      <c r="F1970" s="4055" t="str">
        <f>$E$1470</f>
        <v>ASHP - SEER 16 - replace electric furnace / CAC - early replacement MF ER1_CompE</v>
      </c>
      <c r="G1970" s="4056"/>
      <c r="H1970" s="4056"/>
      <c r="I1970" s="4057"/>
      <c r="J1970" s="1435" t="str">
        <f>$C$1470</f>
        <v>353001_2019_12_</v>
      </c>
      <c r="K1970" s="1441">
        <v>3.41</v>
      </c>
      <c r="L1970" s="954"/>
      <c r="M1970" s="792" t="s">
        <v>1523</v>
      </c>
      <c r="N1970" s="157"/>
      <c r="O1970" s="280"/>
      <c r="P1970" s="946"/>
      <c r="Q1970" s="946"/>
      <c r="R1970" s="946"/>
      <c r="S1970" s="933"/>
      <c r="T1970" s="1419"/>
      <c r="U1970" s="157"/>
      <c r="V1970" s="3863"/>
      <c r="W1970" s="775"/>
      <c r="X1970" s="775"/>
      <c r="Y1970" s="774">
        <v>3.41</v>
      </c>
      <c r="Z1970" s="2505">
        <v>3.41</v>
      </c>
      <c r="AA1970" s="2505">
        <v>3.41</v>
      </c>
      <c r="AB1970" s="2505">
        <v>3.41</v>
      </c>
      <c r="AC1970" s="775"/>
      <c r="AD1970" s="775"/>
      <c r="AE1970" s="775"/>
      <c r="AF1970" s="775"/>
      <c r="AG1970" s="775"/>
      <c r="BB1970" s="656"/>
      <c r="BC1970" s="657"/>
      <c r="BD1970" s="766"/>
      <c r="BE1970" s="668"/>
    </row>
    <row r="1971" spans="1:57" s="64" customFormat="1" ht="15" customHeight="1" outlineLevel="1" x14ac:dyDescent="0.25">
      <c r="A1971" s="2621"/>
      <c r="B1971" s="157"/>
      <c r="C1971" s="389"/>
      <c r="D1971" s="3950"/>
      <c r="E1971" s="3996"/>
      <c r="F1971" s="4055" t="str">
        <f>$E$1472</f>
        <v>ASHP - SEER 16 - replace electric furnace / CAC - early replacement MF ER2_CompE</v>
      </c>
      <c r="G1971" s="4056"/>
      <c r="H1971" s="4056"/>
      <c r="I1971" s="4057"/>
      <c r="J1971" s="1435" t="str">
        <f>$C$1472</f>
        <v>353001_2019_12_</v>
      </c>
      <c r="K1971" s="1441">
        <v>3.41</v>
      </c>
      <c r="L1971" s="954"/>
      <c r="M1971" s="792" t="s">
        <v>1523</v>
      </c>
      <c r="N1971" s="157"/>
      <c r="O1971" s="280"/>
      <c r="P1971" s="946"/>
      <c r="Q1971" s="946"/>
      <c r="R1971" s="946"/>
      <c r="S1971" s="933"/>
      <c r="T1971" s="1419"/>
      <c r="U1971" s="157"/>
      <c r="V1971" s="3863"/>
      <c r="W1971" s="775"/>
      <c r="X1971" s="775"/>
      <c r="Y1971" s="774">
        <v>3.41</v>
      </c>
      <c r="Z1971" s="2505">
        <v>3.41</v>
      </c>
      <c r="AA1971" s="2505">
        <v>3.41</v>
      </c>
      <c r="AB1971" s="2505">
        <v>3.41</v>
      </c>
      <c r="AC1971" s="775"/>
      <c r="AD1971" s="775"/>
      <c r="AE1971" s="775"/>
      <c r="AF1971" s="775"/>
      <c r="AG1971" s="775"/>
      <c r="BB1971" s="656"/>
      <c r="BC1971" s="657"/>
      <c r="BD1971" s="766"/>
      <c r="BE1971" s="668"/>
    </row>
    <row r="1972" spans="1:57" s="64" customFormat="1" ht="15" customHeight="1" outlineLevel="1" x14ac:dyDescent="0.25">
      <c r="A1972" s="2621"/>
      <c r="B1972" s="157"/>
      <c r="C1972" s="389"/>
      <c r="D1972" s="3950"/>
      <c r="E1972" s="3996"/>
      <c r="F1972" s="4058" t="str">
        <f>$E$1474</f>
        <v xml:space="preserve">ASHP SEER 15 - replace on Fail MF </v>
      </c>
      <c r="G1972" s="4059"/>
      <c r="H1972" s="4059"/>
      <c r="I1972" s="4060"/>
      <c r="J1972" s="1436" t="str">
        <f>$C$1474</f>
        <v>353050_2019_12_</v>
      </c>
      <c r="K1972" s="1441">
        <v>8.1999999999999993</v>
      </c>
      <c r="L1972" s="954"/>
      <c r="M1972" s="792" t="s">
        <v>1523</v>
      </c>
      <c r="N1972" s="157"/>
      <c r="O1972" s="280"/>
      <c r="P1972" s="946"/>
      <c r="Q1972" s="946"/>
      <c r="R1972" s="946"/>
      <c r="S1972" s="933"/>
      <c r="T1972" s="1419"/>
      <c r="U1972" s="157"/>
      <c r="V1972" s="3863"/>
      <c r="W1972" s="775">
        <v>8.1999999999999993</v>
      </c>
      <c r="X1972" s="775">
        <v>8.1999999999999993</v>
      </c>
      <c r="Y1972" s="775">
        <v>8.1999999999999993</v>
      </c>
      <c r="Z1972" s="2505">
        <v>8.1999999999999993</v>
      </c>
      <c r="AA1972" s="2505">
        <v>8.1999999999999993</v>
      </c>
      <c r="AB1972" s="2505">
        <v>8.1999999999999993</v>
      </c>
      <c r="AC1972" s="775"/>
      <c r="AD1972" s="775"/>
      <c r="AE1972" s="775"/>
      <c r="AF1972" s="775"/>
      <c r="AG1972" s="775"/>
      <c r="BB1972" s="656"/>
      <c r="BC1972" s="657"/>
      <c r="BD1972" s="766"/>
      <c r="BE1972" s="668"/>
    </row>
    <row r="1973" spans="1:57" s="64" customFormat="1" ht="15" customHeight="1" outlineLevel="1" x14ac:dyDescent="0.25">
      <c r="A1973" s="2621"/>
      <c r="B1973" s="157"/>
      <c r="C1973" s="389"/>
      <c r="D1973" s="3950"/>
      <c r="E1973" s="3996"/>
      <c r="F1973" s="4058" t="str">
        <f>$E$1476</f>
        <v>ASHP SEER 15 - replace on Fail MF _CompE</v>
      </c>
      <c r="G1973" s="4059"/>
      <c r="H1973" s="4059"/>
      <c r="I1973" s="4060"/>
      <c r="J1973" s="1436" t="str">
        <f>$C$1476</f>
        <v>353051_2019_12_</v>
      </c>
      <c r="K1973" s="1441">
        <v>8.1999999999999993</v>
      </c>
      <c r="L1973" s="954"/>
      <c r="M1973" s="792" t="s">
        <v>1523</v>
      </c>
      <c r="N1973" s="157"/>
      <c r="O1973" s="280"/>
      <c r="P1973" s="946"/>
      <c r="Q1973" s="946"/>
      <c r="R1973" s="946"/>
      <c r="S1973" s="933"/>
      <c r="T1973" s="1419"/>
      <c r="U1973" s="157"/>
      <c r="V1973" s="3863"/>
      <c r="W1973" s="775"/>
      <c r="X1973" s="775"/>
      <c r="Y1973" s="774">
        <v>8.1999999999999993</v>
      </c>
      <c r="Z1973" s="2505">
        <v>8.1999999999999993</v>
      </c>
      <c r="AA1973" s="2505">
        <v>8.1999999999999993</v>
      </c>
      <c r="AB1973" s="2505">
        <v>8.1999999999999993</v>
      </c>
      <c r="AC1973" s="775"/>
      <c r="AD1973" s="775"/>
      <c r="AE1973" s="775"/>
      <c r="AF1973" s="775"/>
      <c r="AG1973" s="775"/>
      <c r="BB1973" s="656"/>
      <c r="BC1973" s="657"/>
      <c r="BD1973" s="766"/>
      <c r="BE1973" s="668"/>
    </row>
    <row r="1974" spans="1:57" s="64" customFormat="1" ht="15" customHeight="1" outlineLevel="1" x14ac:dyDescent="0.25">
      <c r="A1974" s="2621"/>
      <c r="B1974" s="157"/>
      <c r="C1974" s="389"/>
      <c r="D1974" s="3950"/>
      <c r="E1974" s="3996"/>
      <c r="F1974" s="4055" t="str">
        <f>$E$1478</f>
        <v>ASHP - SEER 17 - replace electric furnace / CAC SF</v>
      </c>
      <c r="G1974" s="4056"/>
      <c r="H1974" s="4056"/>
      <c r="I1974" s="4057"/>
      <c r="J1974" s="1435" t="str">
        <f>$C$1478</f>
        <v>353100_2019_12_</v>
      </c>
      <c r="K1974" s="1441">
        <v>3.41</v>
      </c>
      <c r="L1974" s="954"/>
      <c r="M1974" s="792" t="s">
        <v>1107</v>
      </c>
      <c r="N1974" s="157"/>
      <c r="O1974" s="280"/>
      <c r="P1974" s="946"/>
      <c r="Q1974" s="946"/>
      <c r="R1974" s="946"/>
      <c r="S1974" s="933"/>
      <c r="T1974" s="1419"/>
      <c r="U1974" s="157"/>
      <c r="V1974" s="3863"/>
      <c r="W1974" s="775">
        <v>3.41</v>
      </c>
      <c r="X1974" s="775">
        <v>3.41</v>
      </c>
      <c r="Y1974" s="775">
        <v>3.41</v>
      </c>
      <c r="Z1974" s="2505">
        <v>3.41</v>
      </c>
      <c r="AA1974" s="2505">
        <v>3.41</v>
      </c>
      <c r="AB1974" s="2505">
        <v>3.41</v>
      </c>
      <c r="AC1974" s="775"/>
      <c r="AD1974" s="775"/>
      <c r="AE1974" s="775"/>
      <c r="AF1974" s="775"/>
      <c r="AG1974" s="775"/>
      <c r="BB1974" s="656"/>
      <c r="BC1974" s="657"/>
      <c r="BD1974" s="766"/>
      <c r="BE1974" s="668"/>
    </row>
    <row r="1975" spans="1:57" s="64" customFormat="1" ht="15" customHeight="1" outlineLevel="1" x14ac:dyDescent="0.25">
      <c r="A1975" s="2621"/>
      <c r="B1975" s="157"/>
      <c r="C1975" s="389"/>
      <c r="D1975" s="3950"/>
      <c r="E1975" s="3996"/>
      <c r="F1975" s="4055" t="str">
        <f>$E$1480</f>
        <v>ASHP - SEER 17 - replace electric furnace / CAC MF</v>
      </c>
      <c r="G1975" s="4056"/>
      <c r="H1975" s="4056"/>
      <c r="I1975" s="4057"/>
      <c r="J1975" s="1435" t="str">
        <f>$C$1480</f>
        <v>353150_2019_12_</v>
      </c>
      <c r="K1975" s="1441">
        <v>3.41</v>
      </c>
      <c r="L1975" s="954"/>
      <c r="M1975" s="792" t="s">
        <v>1523</v>
      </c>
      <c r="N1975" s="157"/>
      <c r="O1975" s="280"/>
      <c r="P1975" s="946"/>
      <c r="Q1975" s="946"/>
      <c r="R1975" s="946"/>
      <c r="S1975" s="933"/>
      <c r="T1975" s="1419"/>
      <c r="U1975" s="157"/>
      <c r="V1975" s="3863"/>
      <c r="W1975" s="775">
        <v>3.41</v>
      </c>
      <c r="X1975" s="775">
        <v>3.41</v>
      </c>
      <c r="Y1975" s="775">
        <v>3.41</v>
      </c>
      <c r="Z1975" s="2505">
        <v>3.41</v>
      </c>
      <c r="AA1975" s="2505">
        <v>3.41</v>
      </c>
      <c r="AB1975" s="2505">
        <v>3.41</v>
      </c>
      <c r="AC1975" s="775"/>
      <c r="AD1975" s="775"/>
      <c r="AE1975" s="775"/>
      <c r="AF1975" s="775"/>
      <c r="AG1975" s="775"/>
      <c r="BB1975" s="656"/>
      <c r="BC1975" s="657"/>
      <c r="BD1975" s="766"/>
      <c r="BE1975" s="668"/>
    </row>
    <row r="1976" spans="1:57" s="64" customFormat="1" ht="15" customHeight="1" outlineLevel="1" x14ac:dyDescent="0.25">
      <c r="A1976" s="2621"/>
      <c r="B1976" s="157"/>
      <c r="C1976" s="389"/>
      <c r="D1976" s="3950"/>
      <c r="E1976" s="3996"/>
      <c r="F1976" s="4055" t="str">
        <f>$E$1482</f>
        <v>ASHP - SEER 17 - replace electric furnace / CAC MF_CompE</v>
      </c>
      <c r="G1976" s="4056"/>
      <c r="H1976" s="4056"/>
      <c r="I1976" s="4057"/>
      <c r="J1976" s="1435" t="str">
        <f>$C$1482</f>
        <v>353151_2019_12_</v>
      </c>
      <c r="K1976" s="1441">
        <v>3.41</v>
      </c>
      <c r="L1976" s="954"/>
      <c r="M1976" s="792" t="s">
        <v>1523</v>
      </c>
      <c r="N1976" s="157"/>
      <c r="O1976" s="280"/>
      <c r="P1976" s="946"/>
      <c r="Q1976" s="946"/>
      <c r="R1976" s="946"/>
      <c r="S1976" s="933"/>
      <c r="T1976" s="1419"/>
      <c r="U1976" s="157"/>
      <c r="V1976" s="3863"/>
      <c r="W1976" s="775"/>
      <c r="X1976" s="775"/>
      <c r="Y1976" s="774">
        <v>3.41</v>
      </c>
      <c r="Z1976" s="2505">
        <v>3.41</v>
      </c>
      <c r="AA1976" s="2505">
        <v>3.41</v>
      </c>
      <c r="AB1976" s="2505">
        <v>3.41</v>
      </c>
      <c r="AC1976" s="775"/>
      <c r="AD1976" s="775"/>
      <c r="AE1976" s="775"/>
      <c r="AF1976" s="775"/>
      <c r="AG1976" s="775"/>
      <c r="BB1976" s="656"/>
      <c r="BC1976" s="657"/>
      <c r="BD1976" s="766"/>
      <c r="BE1976" s="668"/>
    </row>
    <row r="1977" spans="1:57" s="64" customFormat="1" ht="15" customHeight="1" outlineLevel="1" x14ac:dyDescent="0.25">
      <c r="A1977" s="2621"/>
      <c r="B1977" s="157"/>
      <c r="C1977" s="389"/>
      <c r="D1977" s="3950"/>
      <c r="E1977" s="3996"/>
      <c r="F1977" s="4055" t="str">
        <f>$E$1484</f>
        <v>ASHP - SEER 18 - replace electric furnace / CAC SF</v>
      </c>
      <c r="G1977" s="4056"/>
      <c r="H1977" s="4056"/>
      <c r="I1977" s="4057"/>
      <c r="J1977" s="1435" t="str">
        <f>$C$1484</f>
        <v>353200_2019_12_</v>
      </c>
      <c r="K1977" s="1441">
        <v>3.41</v>
      </c>
      <c r="L1977" s="954"/>
      <c r="M1977" s="792" t="s">
        <v>1107</v>
      </c>
      <c r="N1977" s="157"/>
      <c r="O1977" s="280"/>
      <c r="P1977" s="946"/>
      <c r="Q1977" s="946"/>
      <c r="R1977" s="946"/>
      <c r="S1977" s="933"/>
      <c r="T1977" s="1419"/>
      <c r="U1977" s="157"/>
      <c r="V1977" s="3863"/>
      <c r="W1977" s="775">
        <v>3.41</v>
      </c>
      <c r="X1977" s="775">
        <v>3.41</v>
      </c>
      <c r="Y1977" s="775">
        <v>3.41</v>
      </c>
      <c r="Z1977" s="2505">
        <v>3.41</v>
      </c>
      <c r="AA1977" s="2505">
        <v>3.41</v>
      </c>
      <c r="AB1977" s="2505">
        <v>3.41</v>
      </c>
      <c r="AC1977" s="775"/>
      <c r="AD1977" s="775"/>
      <c r="AE1977" s="775"/>
      <c r="AF1977" s="775"/>
      <c r="AG1977" s="775"/>
      <c r="BB1977" s="656"/>
      <c r="BC1977" s="657"/>
      <c r="BD1977" s="766"/>
      <c r="BE1977" s="668"/>
    </row>
    <row r="1978" spans="1:57" s="64" customFormat="1" ht="15" customHeight="1" outlineLevel="1" x14ac:dyDescent="0.25">
      <c r="A1978" s="2621"/>
      <c r="B1978" s="157"/>
      <c r="C1978" s="389"/>
      <c r="D1978" s="3950"/>
      <c r="E1978" s="3996"/>
      <c r="F1978" s="4055" t="str">
        <f>$E$1486</f>
        <v>ASHP - SEER 18 - replace electric furnace / CAC MF</v>
      </c>
      <c r="G1978" s="4056"/>
      <c r="H1978" s="4056"/>
      <c r="I1978" s="4057"/>
      <c r="J1978" s="1435" t="str">
        <f>$C$1486</f>
        <v>353250_2019_12_</v>
      </c>
      <c r="K1978" s="1441">
        <v>3.41</v>
      </c>
      <c r="L1978" s="954"/>
      <c r="M1978" s="792" t="s">
        <v>1523</v>
      </c>
      <c r="N1978" s="157"/>
      <c r="O1978" s="280"/>
      <c r="P1978" s="946"/>
      <c r="Q1978" s="946"/>
      <c r="R1978" s="946"/>
      <c r="S1978" s="933"/>
      <c r="T1978" s="1419"/>
      <c r="U1978" s="157"/>
      <c r="V1978" s="3863"/>
      <c r="W1978" s="775">
        <v>3.41</v>
      </c>
      <c r="X1978" s="775">
        <v>3.41</v>
      </c>
      <c r="Y1978" s="775">
        <v>3.41</v>
      </c>
      <c r="Z1978" s="2505">
        <v>3.41</v>
      </c>
      <c r="AA1978" s="2505">
        <v>3.41</v>
      </c>
      <c r="AB1978" s="2505">
        <v>3.41</v>
      </c>
      <c r="AC1978" s="775"/>
      <c r="AD1978" s="775"/>
      <c r="AE1978" s="775"/>
      <c r="AF1978" s="775"/>
      <c r="AG1978" s="775"/>
      <c r="BB1978" s="656"/>
      <c r="BC1978" s="657"/>
      <c r="BD1978" s="766"/>
      <c r="BE1978" s="668"/>
    </row>
    <row r="1979" spans="1:57" s="64" customFormat="1" ht="15" customHeight="1" outlineLevel="1" x14ac:dyDescent="0.25">
      <c r="A1979" s="2621"/>
      <c r="B1979" s="157"/>
      <c r="C1979" s="389"/>
      <c r="D1979" s="3950"/>
      <c r="E1979" s="3996"/>
      <c r="F1979" s="4055" t="str">
        <f>$E$1488</f>
        <v>ASHP - SEER 18 - replace electric furnace / CAC MF_CompE</v>
      </c>
      <c r="G1979" s="4056"/>
      <c r="H1979" s="4056"/>
      <c r="I1979" s="4057"/>
      <c r="J1979" s="1435" t="str">
        <f>$C$1488</f>
        <v>353251_2019_12_</v>
      </c>
      <c r="K1979" s="1441">
        <v>3.41</v>
      </c>
      <c r="L1979" s="954"/>
      <c r="M1979" s="792" t="s">
        <v>1523</v>
      </c>
      <c r="N1979" s="157"/>
      <c r="O1979" s="280"/>
      <c r="P1979" s="946"/>
      <c r="Q1979" s="946"/>
      <c r="R1979" s="946"/>
      <c r="S1979" s="933"/>
      <c r="T1979" s="1419"/>
      <c r="U1979" s="157"/>
      <c r="V1979" s="3863"/>
      <c r="W1979" s="775"/>
      <c r="X1979" s="775"/>
      <c r="Y1979" s="774">
        <v>3.41</v>
      </c>
      <c r="Z1979" s="2505">
        <v>3.41</v>
      </c>
      <c r="AA1979" s="2505">
        <v>3.41</v>
      </c>
      <c r="AB1979" s="2505">
        <v>3.41</v>
      </c>
      <c r="AC1979" s="775"/>
      <c r="AD1979" s="775"/>
      <c r="AE1979" s="775"/>
      <c r="AF1979" s="775"/>
      <c r="AG1979" s="775"/>
      <c r="BB1979" s="656"/>
      <c r="BC1979" s="657"/>
      <c r="BD1979" s="766"/>
      <c r="BE1979" s="668"/>
    </row>
    <row r="1980" spans="1:57" s="64" customFormat="1" ht="15" customHeight="1" outlineLevel="1" x14ac:dyDescent="0.25">
      <c r="A1980" s="2621"/>
      <c r="B1980" s="157"/>
      <c r="C1980" s="389"/>
      <c r="D1980" s="3950"/>
      <c r="E1980" s="3996"/>
      <c r="F1980" s="4055" t="str">
        <f>$E$1490</f>
        <v>ASHP - SEER 19 - replace electric furnace / CAC SF</v>
      </c>
      <c r="G1980" s="4056"/>
      <c r="H1980" s="4056"/>
      <c r="I1980" s="4057"/>
      <c r="J1980" s="1435" t="str">
        <f>$C$1490</f>
        <v>353300_2019_12_</v>
      </c>
      <c r="K1980" s="1441">
        <v>3.41</v>
      </c>
      <c r="L1980" s="954"/>
      <c r="M1980" s="792" t="s">
        <v>1107</v>
      </c>
      <c r="N1980" s="157"/>
      <c r="O1980" s="280"/>
      <c r="P1980" s="946"/>
      <c r="Q1980" s="946"/>
      <c r="R1980" s="946"/>
      <c r="S1980" s="933"/>
      <c r="T1980" s="1419"/>
      <c r="U1980" s="157"/>
      <c r="V1980" s="3863"/>
      <c r="W1980" s="775">
        <v>3.41</v>
      </c>
      <c r="X1980" s="775">
        <v>3.41</v>
      </c>
      <c r="Y1980" s="775">
        <v>3.41</v>
      </c>
      <c r="Z1980" s="2505">
        <v>3.41</v>
      </c>
      <c r="AA1980" s="2505">
        <v>3.41</v>
      </c>
      <c r="AB1980" s="2505">
        <v>3.41</v>
      </c>
      <c r="AC1980" s="775"/>
      <c r="AD1980" s="775"/>
      <c r="AE1980" s="775"/>
      <c r="AF1980" s="775"/>
      <c r="AG1980" s="775"/>
      <c r="BB1980" s="656"/>
      <c r="BC1980" s="657"/>
      <c r="BD1980" s="766"/>
      <c r="BE1980" s="668"/>
    </row>
    <row r="1981" spans="1:57" s="64" customFormat="1" ht="15" customHeight="1" outlineLevel="1" x14ac:dyDescent="0.25">
      <c r="A1981" s="2621"/>
      <c r="B1981" s="157"/>
      <c r="C1981" s="389"/>
      <c r="D1981" s="3950"/>
      <c r="E1981" s="3996"/>
      <c r="F1981" s="4055" t="str">
        <f>$E$1492</f>
        <v>ASHP - SEER 19 - replace electric furnace / CAC MF</v>
      </c>
      <c r="G1981" s="4056"/>
      <c r="H1981" s="4056"/>
      <c r="I1981" s="4057"/>
      <c r="J1981" s="1435" t="str">
        <f>$C$1492</f>
        <v>353350_2019_12_</v>
      </c>
      <c r="K1981" s="1441">
        <v>3.41</v>
      </c>
      <c r="L1981" s="954"/>
      <c r="M1981" s="792" t="s">
        <v>1523</v>
      </c>
      <c r="N1981" s="157"/>
      <c r="O1981" s="280"/>
      <c r="P1981" s="946"/>
      <c r="Q1981" s="946"/>
      <c r="R1981" s="946"/>
      <c r="S1981" s="933"/>
      <c r="T1981" s="1419"/>
      <c r="U1981" s="157"/>
      <c r="V1981" s="3863"/>
      <c r="W1981" s="775">
        <v>3.41</v>
      </c>
      <c r="X1981" s="775">
        <v>3.41</v>
      </c>
      <c r="Y1981" s="775">
        <v>3.41</v>
      </c>
      <c r="Z1981" s="2505">
        <v>3.41</v>
      </c>
      <c r="AA1981" s="2505">
        <v>3.41</v>
      </c>
      <c r="AB1981" s="2505">
        <v>3.41</v>
      </c>
      <c r="AC1981" s="775"/>
      <c r="AD1981" s="775"/>
      <c r="AE1981" s="775"/>
      <c r="AF1981" s="775"/>
      <c r="AG1981" s="775"/>
      <c r="BB1981" s="656"/>
      <c r="BC1981" s="657"/>
      <c r="BD1981" s="766"/>
      <c r="BE1981" s="668"/>
    </row>
    <row r="1982" spans="1:57" s="64" customFormat="1" ht="15" customHeight="1" outlineLevel="1" x14ac:dyDescent="0.25">
      <c r="A1982" s="2621"/>
      <c r="B1982" s="157"/>
      <c r="C1982" s="389"/>
      <c r="D1982" s="3950"/>
      <c r="E1982" s="3996"/>
      <c r="F1982" s="4055" t="str">
        <f>$E$1494</f>
        <v>ASHP - SEER 19 - replace electric furnace / CAC MF_CompE</v>
      </c>
      <c r="G1982" s="4056"/>
      <c r="H1982" s="4056"/>
      <c r="I1982" s="4057"/>
      <c r="J1982" s="1435" t="str">
        <f>$C$1494</f>
        <v>353351_2019_12_</v>
      </c>
      <c r="K1982" s="1441">
        <v>3.41</v>
      </c>
      <c r="L1982" s="954"/>
      <c r="M1982" s="792" t="s">
        <v>1523</v>
      </c>
      <c r="N1982" s="157"/>
      <c r="O1982" s="280"/>
      <c r="P1982" s="946"/>
      <c r="Q1982" s="946"/>
      <c r="R1982" s="946"/>
      <c r="S1982" s="933"/>
      <c r="T1982" s="1419"/>
      <c r="U1982" s="157"/>
      <c r="V1982" s="3863"/>
      <c r="W1982" s="775"/>
      <c r="X1982" s="775"/>
      <c r="Y1982" s="774">
        <v>3.41</v>
      </c>
      <c r="Z1982" s="2505">
        <v>3.41</v>
      </c>
      <c r="AA1982" s="2505">
        <v>3.41</v>
      </c>
      <c r="AB1982" s="2505">
        <v>3.41</v>
      </c>
      <c r="AC1982" s="775"/>
      <c r="AD1982" s="775"/>
      <c r="AE1982" s="775"/>
      <c r="AF1982" s="775"/>
      <c r="AG1982" s="775"/>
      <c r="BB1982" s="656"/>
      <c r="BC1982" s="657"/>
      <c r="BD1982" s="766"/>
      <c r="BE1982" s="668"/>
    </row>
    <row r="1983" spans="1:57" s="64" customFormat="1" ht="15" customHeight="1" outlineLevel="1" x14ac:dyDescent="0.25">
      <c r="A1983" s="2621"/>
      <c r="B1983" s="157"/>
      <c r="C1983" s="389"/>
      <c r="D1983" s="3950"/>
      <c r="E1983" s="3996"/>
      <c r="F1983" s="4055" t="str">
        <f>$E$1496</f>
        <v>ASHP - SEER 20 - replace electric furnace / CAC - early replacement SF ER1</v>
      </c>
      <c r="G1983" s="4056"/>
      <c r="H1983" s="4056"/>
      <c r="I1983" s="4057"/>
      <c r="J1983" s="1435" t="str">
        <f>$C$1496</f>
        <v>353400_2019_12_</v>
      </c>
      <c r="K1983" s="1441">
        <v>3.41</v>
      </c>
      <c r="L1983" s="954"/>
      <c r="M1983" s="792" t="s">
        <v>1107</v>
      </c>
      <c r="N1983" s="157"/>
      <c r="O1983" s="280"/>
      <c r="P1983" s="946"/>
      <c r="Q1983" s="946"/>
      <c r="R1983" s="946"/>
      <c r="S1983" s="933"/>
      <c r="T1983" s="1419"/>
      <c r="U1983" s="157"/>
      <c r="V1983" s="3863"/>
      <c r="W1983" s="775">
        <v>3.41</v>
      </c>
      <c r="X1983" s="775">
        <v>3.41</v>
      </c>
      <c r="Y1983" s="775">
        <v>3.41</v>
      </c>
      <c r="Z1983" s="2505">
        <v>3.41</v>
      </c>
      <c r="AA1983" s="2505">
        <v>3.41</v>
      </c>
      <c r="AB1983" s="2505">
        <v>3.41</v>
      </c>
      <c r="AC1983" s="775"/>
      <c r="AD1983" s="775"/>
      <c r="AE1983" s="775"/>
      <c r="AF1983" s="775"/>
      <c r="AG1983" s="775"/>
      <c r="BB1983" s="656"/>
      <c r="BC1983" s="657"/>
      <c r="BD1983" s="766"/>
      <c r="BE1983" s="668"/>
    </row>
    <row r="1984" spans="1:57" s="64" customFormat="1" ht="15" customHeight="1" outlineLevel="1" x14ac:dyDescent="0.25">
      <c r="A1984" s="2621"/>
      <c r="B1984" s="157"/>
      <c r="C1984" s="389"/>
      <c r="D1984" s="3950"/>
      <c r="E1984" s="3996"/>
      <c r="F1984" s="4055" t="str">
        <f>$E$1498</f>
        <v>ASHP - SEER 20 - replace electric furnace / CAC - early replacement SF ER2</v>
      </c>
      <c r="G1984" s="4056"/>
      <c r="H1984" s="4056"/>
      <c r="I1984" s="4057"/>
      <c r="J1984" s="1435" t="str">
        <f>$C$1498</f>
        <v>353400_2019_12_</v>
      </c>
      <c r="K1984" s="1441">
        <v>3.41</v>
      </c>
      <c r="L1984" s="954"/>
      <c r="M1984" s="792" t="s">
        <v>1107</v>
      </c>
      <c r="N1984" s="157"/>
      <c r="O1984" s="280"/>
      <c r="P1984" s="946"/>
      <c r="Q1984" s="946"/>
      <c r="R1984" s="946"/>
      <c r="S1984" s="933"/>
      <c r="T1984" s="1419"/>
      <c r="U1984" s="157"/>
      <c r="V1984" s="3863"/>
      <c r="W1984" s="775">
        <v>3.41</v>
      </c>
      <c r="X1984" s="775">
        <v>3.41</v>
      </c>
      <c r="Y1984" s="775">
        <v>3.41</v>
      </c>
      <c r="Z1984" s="2505">
        <v>3.41</v>
      </c>
      <c r="AA1984" s="2505">
        <v>3.41</v>
      </c>
      <c r="AB1984" s="2505">
        <v>3.41</v>
      </c>
      <c r="AC1984" s="775"/>
      <c r="AD1984" s="775"/>
      <c r="AE1984" s="775"/>
      <c r="AF1984" s="775"/>
      <c r="AG1984" s="775"/>
      <c r="BB1984" s="656"/>
      <c r="BC1984" s="657"/>
      <c r="BD1984" s="766"/>
      <c r="BE1984" s="668"/>
    </row>
    <row r="1985" spans="1:57" s="64" customFormat="1" ht="15" customHeight="1" outlineLevel="1" x14ac:dyDescent="0.25">
      <c r="A1985" s="2621"/>
      <c r="B1985" s="157"/>
      <c r="C1985" s="389"/>
      <c r="D1985" s="3950"/>
      <c r="E1985" s="3996"/>
      <c r="F1985" s="4055" t="str">
        <f>$E$1500</f>
        <v>ASHP - SEER 20 - replace electric furnace / CAC SF</v>
      </c>
      <c r="G1985" s="4056"/>
      <c r="H1985" s="4056"/>
      <c r="I1985" s="4057"/>
      <c r="J1985" s="1435" t="str">
        <f>$C$1500</f>
        <v>353450_2019_12_</v>
      </c>
      <c r="K1985" s="1441">
        <v>3.41</v>
      </c>
      <c r="L1985" s="954"/>
      <c r="M1985" s="792" t="s">
        <v>1107</v>
      </c>
      <c r="N1985" s="157"/>
      <c r="O1985" s="280"/>
      <c r="P1985" s="946"/>
      <c r="Q1985" s="946"/>
      <c r="R1985" s="946"/>
      <c r="S1985" s="933"/>
      <c r="T1985" s="1419"/>
      <c r="U1985" s="157"/>
      <c r="V1985" s="3863"/>
      <c r="W1985" s="775">
        <v>3.41</v>
      </c>
      <c r="X1985" s="775">
        <v>3.41</v>
      </c>
      <c r="Y1985" s="775">
        <v>3.41</v>
      </c>
      <c r="Z1985" s="2505">
        <v>3.41</v>
      </c>
      <c r="AA1985" s="2505">
        <v>3.41</v>
      </c>
      <c r="AB1985" s="2505">
        <v>3.41</v>
      </c>
      <c r="AC1985" s="775"/>
      <c r="AD1985" s="775"/>
      <c r="AE1985" s="775"/>
      <c r="AF1985" s="775"/>
      <c r="AG1985" s="775"/>
      <c r="BB1985" s="656"/>
      <c r="BC1985" s="657"/>
      <c r="BD1985" s="766"/>
      <c r="BE1985" s="668"/>
    </row>
    <row r="1986" spans="1:57" s="64" customFormat="1" ht="15" customHeight="1" outlineLevel="1" x14ac:dyDescent="0.25">
      <c r="A1986" s="2621"/>
      <c r="B1986" s="157"/>
      <c r="C1986" s="389"/>
      <c r="D1986" s="3950"/>
      <c r="E1986" s="3996"/>
      <c r="F1986" s="4055" t="str">
        <f>$E$1502</f>
        <v>ASHP - SEER 20 - replace electric furnace / CAC MF</v>
      </c>
      <c r="G1986" s="4056"/>
      <c r="H1986" s="4056"/>
      <c r="I1986" s="4057"/>
      <c r="J1986" s="1435" t="str">
        <f>$C$1502</f>
        <v>353500_2019_12_</v>
      </c>
      <c r="K1986" s="1441">
        <v>3.41</v>
      </c>
      <c r="L1986" s="954"/>
      <c r="M1986" s="792" t="s">
        <v>1523</v>
      </c>
      <c r="N1986" s="157"/>
      <c r="O1986" s="280"/>
      <c r="P1986" s="946"/>
      <c r="Q1986" s="946"/>
      <c r="R1986" s="946"/>
      <c r="S1986" s="933"/>
      <c r="T1986" s="1419"/>
      <c r="U1986" s="157"/>
      <c r="V1986" s="3863"/>
      <c r="W1986" s="775">
        <v>3.41</v>
      </c>
      <c r="X1986" s="775">
        <v>3.41</v>
      </c>
      <c r="Y1986" s="775">
        <v>3.41</v>
      </c>
      <c r="Z1986" s="2505">
        <v>3.41</v>
      </c>
      <c r="AA1986" s="2505">
        <v>3.41</v>
      </c>
      <c r="AB1986" s="2505">
        <v>3.41</v>
      </c>
      <c r="AC1986" s="775"/>
      <c r="AD1986" s="775"/>
      <c r="AE1986" s="775"/>
      <c r="AF1986" s="775"/>
      <c r="AG1986" s="775"/>
      <c r="BB1986" s="656"/>
      <c r="BC1986" s="657"/>
      <c r="BD1986" s="766"/>
      <c r="BE1986" s="668"/>
    </row>
    <row r="1987" spans="1:57" s="64" customFormat="1" ht="15" customHeight="1" outlineLevel="1" x14ac:dyDescent="0.25">
      <c r="A1987" s="2621"/>
      <c r="B1987" s="157"/>
      <c r="C1987" s="389"/>
      <c r="D1987" s="3950"/>
      <c r="E1987" s="3996"/>
      <c r="F1987" s="4055" t="str">
        <f>$E$1504</f>
        <v>ASHP - SEER 20 - replace electric furnace / CAC MF_CompE</v>
      </c>
      <c r="G1987" s="4056"/>
      <c r="H1987" s="4056"/>
      <c r="I1987" s="4057"/>
      <c r="J1987" s="1435" t="str">
        <f>$C$1504</f>
        <v>353501_2019_12_</v>
      </c>
      <c r="K1987" s="1441">
        <v>3.41</v>
      </c>
      <c r="L1987" s="954"/>
      <c r="M1987" s="792" t="s">
        <v>1523</v>
      </c>
      <c r="N1987" s="157"/>
      <c r="O1987" s="280"/>
      <c r="P1987" s="946"/>
      <c r="Q1987" s="946"/>
      <c r="R1987" s="946"/>
      <c r="S1987" s="933"/>
      <c r="T1987" s="1419"/>
      <c r="U1987" s="157"/>
      <c r="V1987" s="3863"/>
      <c r="W1987" s="775"/>
      <c r="X1987" s="775"/>
      <c r="Y1987" s="774">
        <v>3.41</v>
      </c>
      <c r="Z1987" s="2505">
        <v>3.41</v>
      </c>
      <c r="AA1987" s="2505">
        <v>3.41</v>
      </c>
      <c r="AB1987" s="2505">
        <v>3.41</v>
      </c>
      <c r="AC1987" s="775"/>
      <c r="AD1987" s="775"/>
      <c r="AE1987" s="775"/>
      <c r="AF1987" s="775"/>
      <c r="AG1987" s="775"/>
      <c r="BB1987" s="656"/>
      <c r="BC1987" s="657"/>
      <c r="BD1987" s="766"/>
      <c r="BE1987" s="668"/>
    </row>
    <row r="1988" spans="1:57" s="64" customFormat="1" ht="15" customHeight="1" outlineLevel="1" x14ac:dyDescent="0.25">
      <c r="A1988" s="2621"/>
      <c r="B1988" s="157"/>
      <c r="C1988" s="389"/>
      <c r="D1988" s="3950"/>
      <c r="E1988" s="3996"/>
      <c r="F1988" s="4055" t="str">
        <f>$E$1506</f>
        <v>ASHP - SEER 21 - replace electric furnace / CAC - early replacement SF ER1</v>
      </c>
      <c r="G1988" s="4056"/>
      <c r="H1988" s="4056"/>
      <c r="I1988" s="4057"/>
      <c r="J1988" s="1435" t="str">
        <f>$C$1506</f>
        <v>353550_2019_12_</v>
      </c>
      <c r="K1988" s="1441">
        <v>3.41</v>
      </c>
      <c r="L1988" s="954"/>
      <c r="M1988" s="792" t="s">
        <v>1107</v>
      </c>
      <c r="N1988" s="157"/>
      <c r="O1988" s="280"/>
      <c r="P1988" s="946"/>
      <c r="Q1988" s="947"/>
      <c r="R1988" s="946"/>
      <c r="S1988" s="933"/>
      <c r="T1988" s="1419"/>
      <c r="U1988" s="157"/>
      <c r="V1988" s="3863"/>
      <c r="W1988" s="775">
        <v>3.41</v>
      </c>
      <c r="X1988" s="775">
        <v>3.41</v>
      </c>
      <c r="Y1988" s="775">
        <v>3.41</v>
      </c>
      <c r="Z1988" s="2505">
        <v>3.41</v>
      </c>
      <c r="AA1988" s="2505">
        <v>3.41</v>
      </c>
      <c r="AB1988" s="2505">
        <v>3.41</v>
      </c>
      <c r="AC1988" s="775"/>
      <c r="AD1988" s="775"/>
      <c r="AE1988" s="775"/>
      <c r="AF1988" s="775"/>
      <c r="AG1988" s="775"/>
      <c r="BB1988" s="656"/>
      <c r="BC1988" s="657"/>
      <c r="BD1988" s="766"/>
      <c r="BE1988" s="668"/>
    </row>
    <row r="1989" spans="1:57" s="64" customFormat="1" ht="15" customHeight="1" outlineLevel="1" x14ac:dyDescent="0.25">
      <c r="A1989" s="2621"/>
      <c r="B1989" s="157"/>
      <c r="C1989" s="389"/>
      <c r="D1989" s="3950"/>
      <c r="E1989" s="3996"/>
      <c r="F1989" s="4055" t="str">
        <f>$E$1508</f>
        <v>ASHP - SEER 21 - replace electric furnace / CAC - early replacement SF ER2</v>
      </c>
      <c r="G1989" s="4056"/>
      <c r="H1989" s="4056"/>
      <c r="I1989" s="4057"/>
      <c r="J1989" s="1435" t="str">
        <f>$C$1508</f>
        <v>353550_2019_12_</v>
      </c>
      <c r="K1989" s="1441">
        <v>3.41</v>
      </c>
      <c r="L1989" s="954"/>
      <c r="M1989" s="792" t="s">
        <v>1107</v>
      </c>
      <c r="N1989" s="157"/>
      <c r="O1989" s="280"/>
      <c r="P1989" s="946"/>
      <c r="Q1989" s="947"/>
      <c r="R1989" s="946"/>
      <c r="S1989" s="933"/>
      <c r="T1989" s="1419"/>
      <c r="U1989" s="157"/>
      <c r="V1989" s="3863"/>
      <c r="W1989" s="775">
        <v>3.41</v>
      </c>
      <c r="X1989" s="775">
        <v>3.41</v>
      </c>
      <c r="Y1989" s="775">
        <v>3.41</v>
      </c>
      <c r="Z1989" s="2505">
        <v>3.41</v>
      </c>
      <c r="AA1989" s="2505">
        <v>3.41</v>
      </c>
      <c r="AB1989" s="2505">
        <v>3.41</v>
      </c>
      <c r="AC1989" s="775"/>
      <c r="AD1989" s="775"/>
      <c r="AE1989" s="775"/>
      <c r="AF1989" s="775"/>
      <c r="AG1989" s="775"/>
      <c r="BB1989" s="656"/>
      <c r="BC1989" s="657"/>
      <c r="BD1989" s="766"/>
      <c r="BE1989" s="668"/>
    </row>
    <row r="1990" spans="1:57" s="64" customFormat="1" ht="15" customHeight="1" outlineLevel="1" x14ac:dyDescent="0.25">
      <c r="A1990" s="2621"/>
      <c r="B1990" s="157"/>
      <c r="C1990" s="389"/>
      <c r="D1990" s="3950"/>
      <c r="E1990" s="3996"/>
      <c r="F1990" s="4055" t="str">
        <f>$E$1510</f>
        <v>ASHP - SEER 21 - replace electric furnace / CAC - early replacement MF ER1</v>
      </c>
      <c r="G1990" s="4056"/>
      <c r="H1990" s="4056"/>
      <c r="I1990" s="4057"/>
      <c r="J1990" s="1435" t="str">
        <f>$C$1510</f>
        <v>353600_2019_12_</v>
      </c>
      <c r="K1990" s="1441">
        <v>3.41</v>
      </c>
      <c r="L1990" s="954"/>
      <c r="M1990" s="792" t="s">
        <v>1523</v>
      </c>
      <c r="N1990" s="157"/>
      <c r="O1990" s="280"/>
      <c r="P1990" s="946"/>
      <c r="Q1990" s="947"/>
      <c r="R1990" s="946"/>
      <c r="S1990" s="933"/>
      <c r="T1990" s="1419"/>
      <c r="U1990" s="157"/>
      <c r="V1990" s="3863"/>
      <c r="W1990" s="775">
        <v>3.41</v>
      </c>
      <c r="X1990" s="775">
        <v>3.41</v>
      </c>
      <c r="Y1990" s="775">
        <v>3.41</v>
      </c>
      <c r="Z1990" s="2505">
        <v>3.41</v>
      </c>
      <c r="AA1990" s="2505">
        <v>3.41</v>
      </c>
      <c r="AB1990" s="2505">
        <v>3.41</v>
      </c>
      <c r="AC1990" s="775"/>
      <c r="AD1990" s="775"/>
      <c r="AE1990" s="775"/>
      <c r="AF1990" s="775"/>
      <c r="AG1990" s="775"/>
      <c r="BB1990" s="656"/>
      <c r="BC1990" s="657"/>
      <c r="BD1990" s="766"/>
      <c r="BE1990" s="668"/>
    </row>
    <row r="1991" spans="1:57" s="64" customFormat="1" ht="15" customHeight="1" outlineLevel="1" x14ac:dyDescent="0.25">
      <c r="A1991" s="2621"/>
      <c r="B1991" s="157"/>
      <c r="C1991" s="389"/>
      <c r="D1991" s="3950"/>
      <c r="E1991" s="3996"/>
      <c r="F1991" s="4055" t="str">
        <f>$E$1512</f>
        <v>ASHP - SEER 21 - replace electric furnace / CAC - early replacement MF ER2</v>
      </c>
      <c r="G1991" s="4056"/>
      <c r="H1991" s="4056"/>
      <c r="I1991" s="4057"/>
      <c r="J1991" s="1435" t="str">
        <f>$C$1512</f>
        <v>353600_2019_12_</v>
      </c>
      <c r="K1991" s="1441">
        <v>3.41</v>
      </c>
      <c r="L1991" s="954"/>
      <c r="M1991" s="792" t="s">
        <v>1523</v>
      </c>
      <c r="N1991" s="157"/>
      <c r="O1991" s="280"/>
      <c r="P1991" s="946"/>
      <c r="Q1991" s="947"/>
      <c r="R1991" s="946"/>
      <c r="S1991" s="933"/>
      <c r="T1991" s="1419"/>
      <c r="U1991" s="157"/>
      <c r="V1991" s="3863"/>
      <c r="W1991" s="775">
        <v>3.41</v>
      </c>
      <c r="X1991" s="775">
        <v>3.41</v>
      </c>
      <c r="Y1991" s="775">
        <v>3.41</v>
      </c>
      <c r="Z1991" s="2505">
        <v>3.41</v>
      </c>
      <c r="AA1991" s="2505">
        <v>3.41</v>
      </c>
      <c r="AB1991" s="2505">
        <v>3.41</v>
      </c>
      <c r="AC1991" s="775"/>
      <c r="AD1991" s="775"/>
      <c r="AE1991" s="775"/>
      <c r="AF1991" s="775"/>
      <c r="AG1991" s="775"/>
      <c r="BB1991" s="656"/>
      <c r="BC1991" s="657"/>
      <c r="BD1991" s="766"/>
      <c r="BE1991" s="668"/>
    </row>
    <row r="1992" spans="1:57" s="64" customFormat="1" ht="15" customHeight="1" outlineLevel="1" x14ac:dyDescent="0.25">
      <c r="A1992" s="2621"/>
      <c r="B1992" s="157"/>
      <c r="C1992" s="389"/>
      <c r="D1992" s="3950"/>
      <c r="E1992" s="3996"/>
      <c r="F1992" s="4055" t="str">
        <f>$E$1514</f>
        <v>ASHP - SEER 21 - replace electric furnace / CAC - early replacement MF ER1_CompE</v>
      </c>
      <c r="G1992" s="4056"/>
      <c r="H1992" s="4056"/>
      <c r="I1992" s="4057"/>
      <c r="J1992" s="1435" t="str">
        <f>$C$1514</f>
        <v>353601_2019_12_</v>
      </c>
      <c r="K1992" s="1441">
        <v>3.41</v>
      </c>
      <c r="L1992" s="954"/>
      <c r="M1992" s="792" t="s">
        <v>1523</v>
      </c>
      <c r="N1992" s="157"/>
      <c r="O1992" s="280"/>
      <c r="P1992" s="946"/>
      <c r="Q1992" s="947"/>
      <c r="R1992" s="946"/>
      <c r="S1992" s="933"/>
      <c r="T1992" s="1419"/>
      <c r="U1992" s="157"/>
      <c r="V1992" s="3863"/>
      <c r="W1992" s="775"/>
      <c r="X1992" s="775"/>
      <c r="Y1992" s="774">
        <v>3.41</v>
      </c>
      <c r="Z1992" s="2505">
        <v>3.41</v>
      </c>
      <c r="AA1992" s="2505">
        <v>3.41</v>
      </c>
      <c r="AB1992" s="2505">
        <v>3.41</v>
      </c>
      <c r="AC1992" s="775"/>
      <c r="AD1992" s="775"/>
      <c r="AE1992" s="775"/>
      <c r="AF1992" s="775"/>
      <c r="AG1992" s="775"/>
      <c r="BB1992" s="656"/>
      <c r="BC1992" s="657"/>
      <c r="BD1992" s="766"/>
      <c r="BE1992" s="668"/>
    </row>
    <row r="1993" spans="1:57" s="64" customFormat="1" ht="15" customHeight="1" outlineLevel="1" x14ac:dyDescent="0.25">
      <c r="A1993" s="2621"/>
      <c r="B1993" s="157"/>
      <c r="C1993" s="389"/>
      <c r="D1993" s="3950"/>
      <c r="E1993" s="3996"/>
      <c r="F1993" s="4055" t="str">
        <f>$E$1516</f>
        <v>ASHP - SEER 21 - replace electric furnace / CAC - early replacement MF ER2_CompE</v>
      </c>
      <c r="G1993" s="4056"/>
      <c r="H1993" s="4056"/>
      <c r="I1993" s="4057"/>
      <c r="J1993" s="1435" t="str">
        <f>$C$1516</f>
        <v>353601_2019_12_</v>
      </c>
      <c r="K1993" s="1441">
        <v>3.41</v>
      </c>
      <c r="L1993" s="954"/>
      <c r="M1993" s="792" t="s">
        <v>1523</v>
      </c>
      <c r="N1993" s="157"/>
      <c r="O1993" s="280"/>
      <c r="P1993" s="946"/>
      <c r="Q1993" s="947"/>
      <c r="R1993" s="946"/>
      <c r="S1993" s="933"/>
      <c r="T1993" s="1419"/>
      <c r="U1993" s="157"/>
      <c r="V1993" s="3863"/>
      <c r="W1993" s="775"/>
      <c r="X1993" s="775"/>
      <c r="Y1993" s="774">
        <v>3.41</v>
      </c>
      <c r="Z1993" s="2505">
        <v>3.41</v>
      </c>
      <c r="AA1993" s="2505">
        <v>3.41</v>
      </c>
      <c r="AB1993" s="2505">
        <v>3.41</v>
      </c>
      <c r="AC1993" s="775"/>
      <c r="AD1993" s="775"/>
      <c r="AE1993" s="775"/>
      <c r="AF1993" s="775"/>
      <c r="AG1993" s="775"/>
      <c r="BB1993" s="656"/>
      <c r="BC1993" s="657"/>
      <c r="BD1993" s="766"/>
      <c r="BE1993" s="668"/>
    </row>
    <row r="1994" spans="1:57" s="64" customFormat="1" ht="15" customHeight="1" outlineLevel="1" x14ac:dyDescent="0.25">
      <c r="A1994" s="2621"/>
      <c r="B1994" s="157"/>
      <c r="C1994" s="389"/>
      <c r="D1994" s="3950"/>
      <c r="E1994" s="3996"/>
      <c r="F1994" s="4055" t="str">
        <f>$E$1518</f>
        <v>ASHP - SEER 21 - replace electric furnace / CAC SF</v>
      </c>
      <c r="G1994" s="4056"/>
      <c r="H1994" s="4056"/>
      <c r="I1994" s="4057"/>
      <c r="J1994" s="1435" t="str">
        <f>$C$1518</f>
        <v>353650_2019_12_</v>
      </c>
      <c r="K1994" s="1441">
        <v>3.41</v>
      </c>
      <c r="L1994" s="954"/>
      <c r="M1994" s="792" t="s">
        <v>1107</v>
      </c>
      <c r="N1994" s="157"/>
      <c r="O1994" s="280"/>
      <c r="P1994" s="946"/>
      <c r="Q1994" s="947"/>
      <c r="R1994" s="946"/>
      <c r="S1994" s="933"/>
      <c r="T1994" s="1419"/>
      <c r="U1994" s="157"/>
      <c r="V1994" s="3863"/>
      <c r="W1994" s="775">
        <v>3.41</v>
      </c>
      <c r="X1994" s="775">
        <v>3.41</v>
      </c>
      <c r="Y1994" s="775">
        <v>3.41</v>
      </c>
      <c r="Z1994" s="2505">
        <v>3.41</v>
      </c>
      <c r="AA1994" s="2505">
        <v>3.41</v>
      </c>
      <c r="AB1994" s="2505">
        <v>3.41</v>
      </c>
      <c r="AC1994" s="775"/>
      <c r="AD1994" s="775"/>
      <c r="AE1994" s="775"/>
      <c r="AF1994" s="775"/>
      <c r="AG1994" s="775"/>
      <c r="BB1994" s="656"/>
      <c r="BC1994" s="657"/>
      <c r="BD1994" s="766"/>
      <c r="BE1994" s="668"/>
    </row>
    <row r="1995" spans="1:57" s="64" customFormat="1" ht="15" customHeight="1" outlineLevel="1" x14ac:dyDescent="0.25">
      <c r="A1995" s="2621"/>
      <c r="B1995" s="157"/>
      <c r="C1995" s="389"/>
      <c r="D1995" s="3950"/>
      <c r="E1995" s="3996"/>
      <c r="F1995" s="4055" t="str">
        <f>$E$1520</f>
        <v>ASHP-  SEER 21+ replace at Fail Elec Resist Furnace MF</v>
      </c>
      <c r="G1995" s="4056"/>
      <c r="H1995" s="4056"/>
      <c r="I1995" s="4057"/>
      <c r="J1995" s="1435" t="str">
        <f>$C$1520</f>
        <v>353700_2019_12_</v>
      </c>
      <c r="K1995" s="1441">
        <v>3.41</v>
      </c>
      <c r="L1995" s="954"/>
      <c r="M1995" s="792" t="s">
        <v>1523</v>
      </c>
      <c r="N1995" s="157"/>
      <c r="O1995" s="280"/>
      <c r="P1995" s="946"/>
      <c r="Q1995" s="947"/>
      <c r="R1995" s="946"/>
      <c r="S1995" s="933"/>
      <c r="T1995" s="1419"/>
      <c r="U1995" s="157"/>
      <c r="V1995" s="3863"/>
      <c r="W1995" s="775">
        <v>3.41</v>
      </c>
      <c r="X1995" s="775">
        <v>3.41</v>
      </c>
      <c r="Y1995" s="775">
        <v>3.41</v>
      </c>
      <c r="Z1995" s="2505">
        <v>3.41</v>
      </c>
      <c r="AA1995" s="2505">
        <v>3.41</v>
      </c>
      <c r="AB1995" s="2505">
        <v>3.41</v>
      </c>
      <c r="AC1995" s="775"/>
      <c r="AD1995" s="775"/>
      <c r="AE1995" s="775"/>
      <c r="AF1995" s="775"/>
      <c r="AG1995" s="775"/>
      <c r="BB1995" s="656"/>
      <c r="BC1995" s="657"/>
      <c r="BD1995" s="766"/>
      <c r="BE1995" s="668"/>
    </row>
    <row r="1996" spans="1:57" s="64" customFormat="1" ht="15" customHeight="1" outlineLevel="1" x14ac:dyDescent="0.25">
      <c r="A1996" s="2621"/>
      <c r="B1996" s="157"/>
      <c r="C1996" s="389"/>
      <c r="D1996" s="3950"/>
      <c r="E1996" s="3996"/>
      <c r="F1996" s="4055" t="str">
        <f>$E$1522</f>
        <v>ASHP-  SEER 21+ replace at Fail Elec Resist Furnace MF_CompE</v>
      </c>
      <c r="G1996" s="4056"/>
      <c r="H1996" s="4056"/>
      <c r="I1996" s="4057"/>
      <c r="J1996" s="1435" t="str">
        <f>$C$1522</f>
        <v>353701_2019_12_</v>
      </c>
      <c r="K1996" s="1441">
        <v>3.41</v>
      </c>
      <c r="L1996" s="954"/>
      <c r="M1996" s="792" t="s">
        <v>1523</v>
      </c>
      <c r="N1996" s="157"/>
      <c r="O1996" s="280"/>
      <c r="P1996" s="946"/>
      <c r="Q1996" s="947"/>
      <c r="R1996" s="946"/>
      <c r="S1996" s="933"/>
      <c r="T1996" s="1419"/>
      <c r="U1996" s="157"/>
      <c r="V1996" s="3863"/>
      <c r="W1996" s="775"/>
      <c r="X1996" s="775"/>
      <c r="Y1996" s="774">
        <v>3.41</v>
      </c>
      <c r="Z1996" s="2505">
        <v>3.41</v>
      </c>
      <c r="AA1996" s="2505">
        <v>3.41</v>
      </c>
      <c r="AB1996" s="2505">
        <v>3.41</v>
      </c>
      <c r="AC1996" s="775"/>
      <c r="AD1996" s="775"/>
      <c r="AE1996" s="775"/>
      <c r="AF1996" s="775"/>
      <c r="AG1996" s="775"/>
      <c r="BB1996" s="656"/>
      <c r="BC1996" s="657"/>
      <c r="BD1996" s="766"/>
      <c r="BE1996" s="668"/>
    </row>
    <row r="1997" spans="1:57" s="64" customFormat="1" ht="15" customHeight="1" outlineLevel="1" x14ac:dyDescent="0.25">
      <c r="A1997" s="1403"/>
      <c r="B1997" s="157"/>
      <c r="C1997" s="389"/>
      <c r="D1997" s="3950"/>
      <c r="E1997" s="3996"/>
      <c r="F1997" s="4055" t="str">
        <f>$E$1524</f>
        <v>ASHP SEER 17 replace ASHP - early replacement SF ER1</v>
      </c>
      <c r="G1997" s="4056"/>
      <c r="H1997" s="4056"/>
      <c r="I1997" s="4057"/>
      <c r="J1997" s="1435" t="str">
        <f>$C$1524</f>
        <v>353750_2019_12_</v>
      </c>
      <c r="K1997" s="1441">
        <v>6.58</v>
      </c>
      <c r="L1997" s="954"/>
      <c r="M1997" s="792" t="s">
        <v>1107</v>
      </c>
      <c r="N1997" s="157"/>
      <c r="O1997" s="280"/>
      <c r="P1997" s="280"/>
      <c r="Q1997" s="280"/>
      <c r="R1997" s="280"/>
      <c r="S1997" s="157"/>
      <c r="T1997" s="157"/>
      <c r="U1997" s="157"/>
      <c r="V1997" s="3863"/>
      <c r="W1997" s="775">
        <v>5.44</v>
      </c>
      <c r="X1997" s="774">
        <v>6.58</v>
      </c>
      <c r="Y1997" s="775">
        <v>6.58</v>
      </c>
      <c r="Z1997" s="2505">
        <v>6.58</v>
      </c>
      <c r="AA1997" s="2505">
        <v>6.58</v>
      </c>
      <c r="AB1997" s="2505">
        <v>6.58</v>
      </c>
      <c r="AC1997" s="775"/>
      <c r="AD1997" s="775"/>
      <c r="AE1997" s="775"/>
      <c r="AF1997" s="775"/>
      <c r="AG1997" s="775"/>
      <c r="BB1997" s="656"/>
      <c r="BC1997" s="657"/>
      <c r="BD1997" s="766"/>
      <c r="BE1997" s="668"/>
    </row>
    <row r="1998" spans="1:57" s="64" customFormat="1" ht="15" customHeight="1" outlineLevel="1" x14ac:dyDescent="0.25">
      <c r="A1998" s="2621"/>
      <c r="B1998" s="157"/>
      <c r="C1998" s="389"/>
      <c r="D1998" s="3950"/>
      <c r="E1998" s="3996"/>
      <c r="F1998" s="4055" t="str">
        <f>$E$1526</f>
        <v>ASHP SEER 17 replace ASHP - early replacement SF ER2</v>
      </c>
      <c r="G1998" s="4056"/>
      <c r="H1998" s="4056"/>
      <c r="I1998" s="4057"/>
      <c r="J1998" s="1435" t="str">
        <f>$C$1526</f>
        <v>353750_2019_12_</v>
      </c>
      <c r="K1998" s="1441">
        <v>8.1999999999999993</v>
      </c>
      <c r="L1998" s="954"/>
      <c r="M1998" s="792" t="s">
        <v>1107</v>
      </c>
      <c r="N1998" s="157"/>
      <c r="O1998" s="280"/>
      <c r="P1998" s="946"/>
      <c r="Q1998" s="947"/>
      <c r="R1998" s="946"/>
      <c r="S1998" s="933"/>
      <c r="T1998" s="1419"/>
      <c r="U1998" s="157"/>
      <c r="V1998" s="3863"/>
      <c r="W1998" s="775">
        <v>8.1999999999999993</v>
      </c>
      <c r="X1998" s="775">
        <v>8.1999999999999993</v>
      </c>
      <c r="Y1998" s="775">
        <v>8.1999999999999993</v>
      </c>
      <c r="Z1998" s="2505">
        <v>8.1999999999999993</v>
      </c>
      <c r="AA1998" s="2505">
        <v>8.1999999999999993</v>
      </c>
      <c r="AB1998" s="2505">
        <v>8.1999999999999993</v>
      </c>
      <c r="AC1998" s="775"/>
      <c r="AD1998" s="775"/>
      <c r="AE1998" s="775"/>
      <c r="AF1998" s="775"/>
      <c r="AG1998" s="775"/>
      <c r="BB1998" s="656"/>
      <c r="BC1998" s="657"/>
      <c r="BD1998" s="766"/>
      <c r="BE1998" s="668"/>
    </row>
    <row r="1999" spans="1:57" s="64" customFormat="1" ht="15" customHeight="1" outlineLevel="1" x14ac:dyDescent="0.25">
      <c r="A1999" s="1403"/>
      <c r="B1999" s="157"/>
      <c r="C1999" s="389"/>
      <c r="D1999" s="3950"/>
      <c r="E1999" s="3996"/>
      <c r="F1999" s="4055" t="str">
        <f>$E$1528</f>
        <v>ASHP SEER 17 replace ASHP - replace on fail SF</v>
      </c>
      <c r="G1999" s="4056"/>
      <c r="H1999" s="4056"/>
      <c r="I1999" s="4057"/>
      <c r="J1999" s="1435" t="str">
        <f>$C$1528</f>
        <v>353800_2019_12_</v>
      </c>
      <c r="K1999" s="1441">
        <v>8.1999999999999993</v>
      </c>
      <c r="L1999" s="954"/>
      <c r="M1999" s="792" t="s">
        <v>1107</v>
      </c>
      <c r="N1999" s="157"/>
      <c r="O1999" s="280"/>
      <c r="P1999" s="280"/>
      <c r="Q1999" s="280"/>
      <c r="R1999" s="280"/>
      <c r="S1999" s="157"/>
      <c r="T1999" s="157"/>
      <c r="U1999" s="157"/>
      <c r="V1999" s="3863"/>
      <c r="W1999" s="775">
        <v>8.1999999999999993</v>
      </c>
      <c r="X1999" s="775">
        <v>8.1999999999999993</v>
      </c>
      <c r="Y1999" s="775">
        <v>8.1999999999999993</v>
      </c>
      <c r="Z1999" s="2505">
        <v>8.1999999999999993</v>
      </c>
      <c r="AA1999" s="2505">
        <v>8.1999999999999993</v>
      </c>
      <c r="AB1999" s="2505">
        <v>8.1999999999999993</v>
      </c>
      <c r="AC1999" s="775"/>
      <c r="AD1999" s="775"/>
      <c r="AE1999" s="775"/>
      <c r="AF1999" s="775"/>
      <c r="AG1999" s="775"/>
      <c r="BB1999" s="656"/>
      <c r="BC1999" s="657"/>
      <c r="BD1999" s="766"/>
      <c r="BE1999" s="668"/>
    </row>
    <row r="2000" spans="1:57" s="64" customFormat="1" ht="15" customHeight="1" outlineLevel="1" x14ac:dyDescent="0.25">
      <c r="A2000" s="2621"/>
      <c r="B2000" s="157"/>
      <c r="C2000" s="389"/>
      <c r="D2000" s="3950"/>
      <c r="E2000" s="3996"/>
      <c r="F2000" s="4055" t="str">
        <f>$E$1530</f>
        <v>ASHP SEER 18 replace ASHP - early replacement SF ER1</v>
      </c>
      <c r="G2000" s="4056"/>
      <c r="H2000" s="4056"/>
      <c r="I2000" s="4057"/>
      <c r="J2000" s="1435" t="str">
        <f>$C$1530</f>
        <v>353850_2019_12_</v>
      </c>
      <c r="K2000" s="1441">
        <v>6.58</v>
      </c>
      <c r="L2000" s="954"/>
      <c r="M2000" s="792" t="s">
        <v>1107</v>
      </c>
      <c r="N2000" s="157"/>
      <c r="O2000" s="280"/>
      <c r="P2000" s="946"/>
      <c r="Q2000" s="947"/>
      <c r="R2000" s="946"/>
      <c r="S2000" s="933"/>
      <c r="T2000" s="1419"/>
      <c r="U2000" s="157"/>
      <c r="V2000" s="3863"/>
      <c r="W2000" s="775">
        <v>5.44</v>
      </c>
      <c r="X2000" s="774">
        <v>6.58</v>
      </c>
      <c r="Y2000" s="775">
        <v>6.58</v>
      </c>
      <c r="Z2000" s="2505">
        <v>6.58</v>
      </c>
      <c r="AA2000" s="2505">
        <v>6.58</v>
      </c>
      <c r="AB2000" s="2505">
        <v>6.58</v>
      </c>
      <c r="AC2000" s="775"/>
      <c r="AD2000" s="775"/>
      <c r="AE2000" s="775"/>
      <c r="AF2000" s="775"/>
      <c r="AG2000" s="775"/>
      <c r="BB2000" s="656"/>
      <c r="BC2000" s="657"/>
      <c r="BD2000" s="766"/>
      <c r="BE2000" s="668"/>
    </row>
    <row r="2001" spans="1:57" s="64" customFormat="1" ht="15" customHeight="1" outlineLevel="1" x14ac:dyDescent="0.25">
      <c r="A2001" s="1403"/>
      <c r="B2001" s="157"/>
      <c r="C2001" s="389"/>
      <c r="D2001" s="3950"/>
      <c r="E2001" s="3996"/>
      <c r="F2001" s="4055" t="str">
        <f>$E$1532</f>
        <v>ASHP SEER 18 replace ASHP - early replacement SF ER2</v>
      </c>
      <c r="G2001" s="4056"/>
      <c r="H2001" s="4056"/>
      <c r="I2001" s="4057"/>
      <c r="J2001" s="1435" t="str">
        <f>$C$1532</f>
        <v>353850_2019_12_</v>
      </c>
      <c r="K2001" s="1441">
        <v>8.1999999999999993</v>
      </c>
      <c r="L2001" s="954"/>
      <c r="M2001" s="792" t="s">
        <v>1107</v>
      </c>
      <c r="N2001" s="157"/>
      <c r="O2001" s="280"/>
      <c r="P2001" s="280"/>
      <c r="Q2001" s="280"/>
      <c r="R2001" s="280"/>
      <c r="S2001" s="157"/>
      <c r="T2001" s="157"/>
      <c r="U2001" s="157"/>
      <c r="V2001" s="3863"/>
      <c r="W2001" s="775">
        <v>8.1999999999999993</v>
      </c>
      <c r="X2001" s="775">
        <v>8.1999999999999993</v>
      </c>
      <c r="Y2001" s="775">
        <v>8.1999999999999993</v>
      </c>
      <c r="Z2001" s="2505">
        <v>8.1999999999999993</v>
      </c>
      <c r="AA2001" s="2505">
        <v>8.1999999999999993</v>
      </c>
      <c r="AB2001" s="2505">
        <v>8.1999999999999993</v>
      </c>
      <c r="AC2001" s="775"/>
      <c r="AD2001" s="775"/>
      <c r="AE2001" s="775"/>
      <c r="AF2001" s="775"/>
      <c r="AG2001" s="775"/>
      <c r="BB2001" s="656"/>
      <c r="BC2001" s="657"/>
      <c r="BD2001" s="766"/>
      <c r="BE2001" s="668"/>
    </row>
    <row r="2002" spans="1:57" s="64" customFormat="1" ht="15" customHeight="1" outlineLevel="1" x14ac:dyDescent="0.25">
      <c r="A2002" s="2621"/>
      <c r="B2002" s="157"/>
      <c r="C2002" s="389"/>
      <c r="D2002" s="3950"/>
      <c r="E2002" s="3996"/>
      <c r="F2002" s="4055" t="str">
        <f>$E$1534</f>
        <v>ASHP - SEER 18 - replace on fail SF</v>
      </c>
      <c r="G2002" s="4056"/>
      <c r="H2002" s="4056"/>
      <c r="I2002" s="4057"/>
      <c r="J2002" s="1435" t="str">
        <f>$C$1534</f>
        <v>353950_2019_12_</v>
      </c>
      <c r="K2002" s="1441">
        <v>8.1999999999999993</v>
      </c>
      <c r="L2002" s="954"/>
      <c r="M2002" s="792" t="s">
        <v>1107</v>
      </c>
      <c r="N2002" s="157"/>
      <c r="O2002" s="280"/>
      <c r="P2002" s="946"/>
      <c r="Q2002" s="947"/>
      <c r="R2002" s="946"/>
      <c r="S2002" s="933"/>
      <c r="T2002" s="1419"/>
      <c r="U2002" s="157"/>
      <c r="V2002" s="3863"/>
      <c r="W2002" s="775">
        <v>8.1999999999999993</v>
      </c>
      <c r="X2002" s="775">
        <v>8.1999999999999993</v>
      </c>
      <c r="Y2002" s="775">
        <v>8.1999999999999993</v>
      </c>
      <c r="Z2002" s="2505">
        <v>8.1999999999999993</v>
      </c>
      <c r="AA2002" s="2505">
        <v>8.1999999999999993</v>
      </c>
      <c r="AB2002" s="2505">
        <v>8.1999999999999993</v>
      </c>
      <c r="AC2002" s="775"/>
      <c r="AD2002" s="775"/>
      <c r="AE2002" s="775"/>
      <c r="AF2002" s="775"/>
      <c r="AG2002" s="775"/>
      <c r="BB2002" s="656"/>
      <c r="BC2002" s="657"/>
      <c r="BD2002" s="766"/>
      <c r="BE2002" s="668"/>
    </row>
    <row r="2003" spans="1:57" s="64" customFormat="1" ht="15" customHeight="1" outlineLevel="1" x14ac:dyDescent="0.25">
      <c r="A2003" s="2621"/>
      <c r="B2003" s="157"/>
      <c r="C2003" s="389"/>
      <c r="D2003" s="3950"/>
      <c r="E2003" s="3996"/>
      <c r="F2003" s="4055" t="str">
        <f>$E$1536</f>
        <v>ASHP SEER 19 replace ASHP - early replacement SF ER1</v>
      </c>
      <c r="G2003" s="4056"/>
      <c r="H2003" s="4056"/>
      <c r="I2003" s="4057"/>
      <c r="J2003" s="1435" t="str">
        <f>$C$1536</f>
        <v>354000_2019_12_</v>
      </c>
      <c r="K2003" s="1441">
        <v>6.58</v>
      </c>
      <c r="L2003" s="954"/>
      <c r="M2003" s="792" t="s">
        <v>1107</v>
      </c>
      <c r="N2003" s="157"/>
      <c r="O2003" s="280"/>
      <c r="P2003" s="946"/>
      <c r="Q2003" s="947"/>
      <c r="R2003" s="946"/>
      <c r="S2003" s="933"/>
      <c r="T2003" s="1419"/>
      <c r="U2003" s="157"/>
      <c r="V2003" s="3863"/>
      <c r="W2003" s="775">
        <v>5.44</v>
      </c>
      <c r="X2003" s="774">
        <v>6.58</v>
      </c>
      <c r="Y2003" s="775">
        <v>6.58</v>
      </c>
      <c r="Z2003" s="2505">
        <v>6.58</v>
      </c>
      <c r="AA2003" s="2505">
        <v>6.58</v>
      </c>
      <c r="AB2003" s="2505">
        <v>6.58</v>
      </c>
      <c r="AC2003" s="775"/>
      <c r="AD2003" s="775"/>
      <c r="AE2003" s="775"/>
      <c r="AF2003" s="775"/>
      <c r="AG2003" s="775"/>
      <c r="BB2003" s="656"/>
      <c r="BC2003" s="657"/>
      <c r="BD2003" s="766"/>
      <c r="BE2003" s="668"/>
    </row>
    <row r="2004" spans="1:57" s="64" customFormat="1" ht="15" customHeight="1" outlineLevel="1" x14ac:dyDescent="0.25">
      <c r="A2004" s="1403"/>
      <c r="B2004" s="157"/>
      <c r="C2004" s="389"/>
      <c r="D2004" s="3950"/>
      <c r="E2004" s="3996"/>
      <c r="F2004" s="4055" t="str">
        <f>$E$1538</f>
        <v>ASHP SEER 19 replace ASHP - early replacement SF ER2</v>
      </c>
      <c r="G2004" s="4056"/>
      <c r="H2004" s="4056"/>
      <c r="I2004" s="4057"/>
      <c r="J2004" s="1435" t="str">
        <f>$C$1538</f>
        <v>354000_2019_12_</v>
      </c>
      <c r="K2004" s="1441">
        <v>8.1999999999999993</v>
      </c>
      <c r="L2004" s="954"/>
      <c r="M2004" s="792" t="s">
        <v>1107</v>
      </c>
      <c r="N2004" s="157"/>
      <c r="O2004" s="280"/>
      <c r="P2004" s="280"/>
      <c r="Q2004" s="280"/>
      <c r="R2004" s="280"/>
      <c r="S2004" s="157"/>
      <c r="T2004" s="157"/>
      <c r="U2004" s="157"/>
      <c r="V2004" s="3863"/>
      <c r="W2004" s="775">
        <v>8.1999999999999993</v>
      </c>
      <c r="X2004" s="775">
        <v>8.1999999999999993</v>
      </c>
      <c r="Y2004" s="775">
        <v>8.1999999999999993</v>
      </c>
      <c r="Z2004" s="2505">
        <v>8.1999999999999993</v>
      </c>
      <c r="AA2004" s="2505">
        <v>8.1999999999999993</v>
      </c>
      <c r="AB2004" s="2505">
        <v>8.1999999999999993</v>
      </c>
      <c r="AC2004" s="775"/>
      <c r="AD2004" s="775"/>
      <c r="AE2004" s="775"/>
      <c r="AF2004" s="775"/>
      <c r="AG2004" s="775"/>
      <c r="BB2004" s="656"/>
      <c r="BC2004" s="657"/>
      <c r="BD2004" s="766"/>
      <c r="BE2004" s="668"/>
    </row>
    <row r="2005" spans="1:57" s="64" customFormat="1" ht="15" customHeight="1" outlineLevel="1" x14ac:dyDescent="0.25">
      <c r="A2005" s="1403"/>
      <c r="B2005" s="157"/>
      <c r="C2005" s="389"/>
      <c r="D2005" s="3950"/>
      <c r="E2005" s="3996"/>
      <c r="F2005" s="4055" t="str">
        <f>$E$1540</f>
        <v>ASHP SEER 19 replace ASHP - replace on fail SF</v>
      </c>
      <c r="G2005" s="4056"/>
      <c r="H2005" s="4056"/>
      <c r="I2005" s="4057"/>
      <c r="J2005" s="1435" t="str">
        <f>$C$1540</f>
        <v>354050_2019_12_</v>
      </c>
      <c r="K2005" s="1441">
        <v>8.1999999999999993</v>
      </c>
      <c r="L2005" s="954"/>
      <c r="M2005" s="792" t="s">
        <v>1107</v>
      </c>
      <c r="N2005" s="157"/>
      <c r="O2005" s="280"/>
      <c r="P2005" s="280"/>
      <c r="Q2005" s="280"/>
      <c r="R2005" s="280"/>
      <c r="S2005" s="157"/>
      <c r="T2005" s="157"/>
      <c r="U2005" s="157"/>
      <c r="V2005" s="3863"/>
      <c r="W2005" s="775">
        <v>8.1999999999999993</v>
      </c>
      <c r="X2005" s="775">
        <v>8.1999999999999993</v>
      </c>
      <c r="Y2005" s="775">
        <v>8.1999999999999993</v>
      </c>
      <c r="Z2005" s="2505">
        <v>8.1999999999999993</v>
      </c>
      <c r="AA2005" s="2505">
        <v>8.1999999999999993</v>
      </c>
      <c r="AB2005" s="2505">
        <v>8.1999999999999993</v>
      </c>
      <c r="AC2005" s="775"/>
      <c r="AD2005" s="775"/>
      <c r="AE2005" s="775"/>
      <c r="AF2005" s="775"/>
      <c r="AG2005" s="775"/>
      <c r="BB2005" s="656"/>
      <c r="BC2005" s="657"/>
      <c r="BD2005" s="766"/>
      <c r="BE2005" s="668"/>
    </row>
    <row r="2006" spans="1:57" s="64" customFormat="1" ht="15" customHeight="1" outlineLevel="1" x14ac:dyDescent="0.25">
      <c r="A2006" s="1403"/>
      <c r="B2006" s="157"/>
      <c r="C2006" s="389"/>
      <c r="D2006" s="3950"/>
      <c r="E2006" s="3996"/>
      <c r="F2006" s="4055" t="str">
        <f>$E$1542</f>
        <v>ASHP - SEER 17 - replace electric furnace / CAC - early replacement SF ER1</v>
      </c>
      <c r="G2006" s="4056"/>
      <c r="H2006" s="4056"/>
      <c r="I2006" s="4057"/>
      <c r="J2006" s="1435" t="str">
        <f>$C$1542</f>
        <v>354100_2019_12_</v>
      </c>
      <c r="K2006" s="1441">
        <v>3.41</v>
      </c>
      <c r="L2006" s="954"/>
      <c r="M2006" s="792" t="s">
        <v>1107</v>
      </c>
      <c r="N2006" s="157"/>
      <c r="O2006" s="280"/>
      <c r="P2006" s="280"/>
      <c r="Q2006" s="280"/>
      <c r="R2006" s="280"/>
      <c r="S2006" s="157"/>
      <c r="T2006" s="157"/>
      <c r="U2006" s="157"/>
      <c r="V2006" s="3863"/>
      <c r="W2006" s="775">
        <v>3.41</v>
      </c>
      <c r="X2006" s="775">
        <v>3.41</v>
      </c>
      <c r="Y2006" s="775">
        <v>3.41</v>
      </c>
      <c r="Z2006" s="2505">
        <v>3.41</v>
      </c>
      <c r="AA2006" s="2505">
        <v>3.41</v>
      </c>
      <c r="AB2006" s="2505">
        <v>3.41</v>
      </c>
      <c r="AC2006" s="775"/>
      <c r="AD2006" s="775"/>
      <c r="AE2006" s="775"/>
      <c r="AF2006" s="775"/>
      <c r="AG2006" s="775"/>
      <c r="BB2006" s="656"/>
      <c r="BC2006" s="657"/>
      <c r="BD2006" s="766"/>
      <c r="BE2006" s="668"/>
    </row>
    <row r="2007" spans="1:57" s="64" customFormat="1" ht="15" customHeight="1" outlineLevel="1" x14ac:dyDescent="0.25">
      <c r="A2007" s="1403"/>
      <c r="B2007" s="157"/>
      <c r="C2007" s="389"/>
      <c r="D2007" s="3950"/>
      <c r="E2007" s="3996"/>
      <c r="F2007" s="4055" t="str">
        <f>$E$1544</f>
        <v>ASHP - SEER 17 - replace electric furnace / CAC - early replacement SF ER2</v>
      </c>
      <c r="G2007" s="4056"/>
      <c r="H2007" s="4056"/>
      <c r="I2007" s="4057"/>
      <c r="J2007" s="1435" t="str">
        <f>$C$1544</f>
        <v>354100_2019_12_</v>
      </c>
      <c r="K2007" s="1441">
        <v>3.41</v>
      </c>
      <c r="L2007" s="954"/>
      <c r="M2007" s="792" t="s">
        <v>1107</v>
      </c>
      <c r="N2007" s="157"/>
      <c r="O2007" s="280"/>
      <c r="P2007" s="280"/>
      <c r="Q2007" s="280"/>
      <c r="R2007" s="280"/>
      <c r="S2007" s="157"/>
      <c r="T2007" s="157"/>
      <c r="U2007" s="157"/>
      <c r="V2007" s="3863"/>
      <c r="W2007" s="775">
        <v>3.41</v>
      </c>
      <c r="X2007" s="775">
        <v>3.41</v>
      </c>
      <c r="Y2007" s="775">
        <v>3.41</v>
      </c>
      <c r="Z2007" s="2505">
        <v>3.41</v>
      </c>
      <c r="AA2007" s="2505">
        <v>3.41</v>
      </c>
      <c r="AB2007" s="2505">
        <v>3.41</v>
      </c>
      <c r="AC2007" s="775"/>
      <c r="AD2007" s="775"/>
      <c r="AE2007" s="775"/>
      <c r="AF2007" s="775"/>
      <c r="AG2007" s="775"/>
      <c r="BB2007" s="656"/>
      <c r="BC2007" s="657"/>
      <c r="BD2007" s="766"/>
      <c r="BE2007" s="668"/>
    </row>
    <row r="2008" spans="1:57" s="64" customFormat="1" ht="15" customHeight="1" outlineLevel="1" x14ac:dyDescent="0.25">
      <c r="A2008" s="1403"/>
      <c r="B2008" s="157"/>
      <c r="C2008" s="389"/>
      <c r="D2008" s="3950"/>
      <c r="E2008" s="3996"/>
      <c r="F2008" s="4055" t="str">
        <f>$E$1546</f>
        <v>ASHP - SEER 17 - replace electric furnace / CAC - early replacement MF ER1</v>
      </c>
      <c r="G2008" s="4056"/>
      <c r="H2008" s="4056"/>
      <c r="I2008" s="4057"/>
      <c r="J2008" s="1435" t="str">
        <f>$C$1546</f>
        <v>354150_2019_12_</v>
      </c>
      <c r="K2008" s="1441">
        <v>3.41</v>
      </c>
      <c r="L2008" s="954"/>
      <c r="M2008" s="792" t="s">
        <v>1523</v>
      </c>
      <c r="N2008" s="157"/>
      <c r="O2008" s="280"/>
      <c r="P2008" s="280"/>
      <c r="Q2008" s="280"/>
      <c r="R2008" s="280"/>
      <c r="S2008" s="157"/>
      <c r="T2008" s="157"/>
      <c r="U2008" s="157"/>
      <c r="V2008" s="3863"/>
      <c r="W2008" s="775">
        <v>3.41</v>
      </c>
      <c r="X2008" s="775">
        <v>3.41</v>
      </c>
      <c r="Y2008" s="775">
        <v>3.41</v>
      </c>
      <c r="Z2008" s="2505">
        <v>3.41</v>
      </c>
      <c r="AA2008" s="2505">
        <v>3.41</v>
      </c>
      <c r="AB2008" s="2505">
        <v>3.41</v>
      </c>
      <c r="AC2008" s="775"/>
      <c r="AD2008" s="775"/>
      <c r="AE2008" s="775"/>
      <c r="AF2008" s="775"/>
      <c r="AG2008" s="775"/>
      <c r="BB2008" s="656"/>
      <c r="BC2008" s="657"/>
      <c r="BD2008" s="766"/>
      <c r="BE2008" s="668"/>
    </row>
    <row r="2009" spans="1:57" s="64" customFormat="1" ht="15" customHeight="1" outlineLevel="1" x14ac:dyDescent="0.25">
      <c r="A2009" s="1403"/>
      <c r="B2009" s="157"/>
      <c r="C2009" s="389"/>
      <c r="D2009" s="3950"/>
      <c r="E2009" s="3996"/>
      <c r="F2009" s="4055" t="str">
        <f>$E$1548</f>
        <v>ASHP - SEER 17 - replace electric furnace / CAC - early replacement MF ER2</v>
      </c>
      <c r="G2009" s="4056"/>
      <c r="H2009" s="4056"/>
      <c r="I2009" s="4057"/>
      <c r="J2009" s="1435" t="str">
        <f>$C$1548</f>
        <v>354150_2019_12_</v>
      </c>
      <c r="K2009" s="1441">
        <v>3.41</v>
      </c>
      <c r="L2009" s="954"/>
      <c r="M2009" s="792" t="s">
        <v>1523</v>
      </c>
      <c r="N2009" s="157"/>
      <c r="O2009" s="280"/>
      <c r="P2009" s="280"/>
      <c r="Q2009" s="280"/>
      <c r="R2009" s="280"/>
      <c r="S2009" s="157"/>
      <c r="T2009" s="157"/>
      <c r="U2009" s="157"/>
      <c r="V2009" s="3863"/>
      <c r="W2009" s="775">
        <v>3.41</v>
      </c>
      <c r="X2009" s="775">
        <v>3.41</v>
      </c>
      <c r="Y2009" s="775">
        <v>3.41</v>
      </c>
      <c r="Z2009" s="2505">
        <v>3.41</v>
      </c>
      <c r="AA2009" s="2505">
        <v>3.41</v>
      </c>
      <c r="AB2009" s="2505">
        <v>3.41</v>
      </c>
      <c r="AC2009" s="775"/>
      <c r="AD2009" s="775"/>
      <c r="AE2009" s="775"/>
      <c r="AF2009" s="775"/>
      <c r="AG2009" s="775"/>
      <c r="BB2009" s="656"/>
      <c r="BC2009" s="657"/>
      <c r="BD2009" s="766"/>
      <c r="BE2009" s="668"/>
    </row>
    <row r="2010" spans="1:57" s="64" customFormat="1" ht="15" customHeight="1" outlineLevel="1" x14ac:dyDescent="0.25">
      <c r="A2010" s="1403"/>
      <c r="B2010" s="157"/>
      <c r="C2010" s="389"/>
      <c r="D2010" s="3950"/>
      <c r="E2010" s="3996"/>
      <c r="F2010" s="4055" t="str">
        <f>$E$1550</f>
        <v>ASHP - SEER 17 - replace electric furnace / CAC - early replacement MF ER1_CompE</v>
      </c>
      <c r="G2010" s="4056"/>
      <c r="H2010" s="4056"/>
      <c r="I2010" s="4057"/>
      <c r="J2010" s="1435" t="str">
        <f>$C$1550</f>
        <v>354151_2019_12_</v>
      </c>
      <c r="K2010" s="1441">
        <v>3.41</v>
      </c>
      <c r="L2010" s="954"/>
      <c r="M2010" s="792" t="s">
        <v>1523</v>
      </c>
      <c r="N2010" s="157"/>
      <c r="O2010" s="280"/>
      <c r="P2010" s="280"/>
      <c r="Q2010" s="280"/>
      <c r="R2010" s="280"/>
      <c r="S2010" s="157"/>
      <c r="T2010" s="157"/>
      <c r="U2010" s="157"/>
      <c r="V2010" s="3863"/>
      <c r="W2010" s="775"/>
      <c r="X2010" s="775"/>
      <c r="Y2010" s="774">
        <v>3.41</v>
      </c>
      <c r="Z2010" s="2505">
        <v>3.41</v>
      </c>
      <c r="AA2010" s="2505">
        <v>3.41</v>
      </c>
      <c r="AB2010" s="2505">
        <v>3.41</v>
      </c>
      <c r="AC2010" s="775"/>
      <c r="AD2010" s="775"/>
      <c r="AE2010" s="775"/>
      <c r="AF2010" s="775"/>
      <c r="AG2010" s="775"/>
      <c r="BB2010" s="656"/>
      <c r="BC2010" s="657"/>
      <c r="BD2010" s="766"/>
      <c r="BE2010" s="668"/>
    </row>
    <row r="2011" spans="1:57" s="64" customFormat="1" ht="15" customHeight="1" outlineLevel="1" x14ac:dyDescent="0.25">
      <c r="A2011" s="1403"/>
      <c r="B2011" s="157"/>
      <c r="C2011" s="389"/>
      <c r="D2011" s="3950"/>
      <c r="E2011" s="3996"/>
      <c r="F2011" s="4055" t="str">
        <f>$E$1552</f>
        <v>ASHP - SEER 17 - replace electric furnace / CAC - early replacement MF ER2_CompE</v>
      </c>
      <c r="G2011" s="4056"/>
      <c r="H2011" s="4056"/>
      <c r="I2011" s="4057"/>
      <c r="J2011" s="1435" t="str">
        <f>$C$1552</f>
        <v>354151_2019_12_</v>
      </c>
      <c r="K2011" s="1441">
        <v>3.41</v>
      </c>
      <c r="L2011" s="954"/>
      <c r="M2011" s="792" t="s">
        <v>1523</v>
      </c>
      <c r="N2011" s="157"/>
      <c r="O2011" s="280"/>
      <c r="P2011" s="280"/>
      <c r="Q2011" s="280"/>
      <c r="R2011" s="280"/>
      <c r="S2011" s="157"/>
      <c r="T2011" s="157"/>
      <c r="U2011" s="157"/>
      <c r="V2011" s="3863"/>
      <c r="W2011" s="775"/>
      <c r="X2011" s="775"/>
      <c r="Y2011" s="774">
        <v>3.41</v>
      </c>
      <c r="Z2011" s="2505">
        <v>3.41</v>
      </c>
      <c r="AA2011" s="2505">
        <v>3.41</v>
      </c>
      <c r="AB2011" s="2505">
        <v>3.41</v>
      </c>
      <c r="AC2011" s="775"/>
      <c r="AD2011" s="775"/>
      <c r="AE2011" s="775"/>
      <c r="AF2011" s="775"/>
      <c r="AG2011" s="775"/>
      <c r="BB2011" s="656"/>
      <c r="BC2011" s="657"/>
      <c r="BD2011" s="766"/>
      <c r="BE2011" s="668"/>
    </row>
    <row r="2012" spans="1:57" s="64" customFormat="1" ht="15" customHeight="1" outlineLevel="1" x14ac:dyDescent="0.25">
      <c r="A2012" s="1403"/>
      <c r="B2012" s="157"/>
      <c r="C2012" s="389"/>
      <c r="D2012" s="3950"/>
      <c r="E2012" s="3996"/>
      <c r="F2012" s="4055" t="str">
        <f>$E$1554</f>
        <v>ASHP SEER 17 replace ASHP - early replacement MF ER1</v>
      </c>
      <c r="G2012" s="4056"/>
      <c r="H2012" s="4056"/>
      <c r="I2012" s="4057"/>
      <c r="J2012" s="1435" t="str">
        <f>$C$1554</f>
        <v>354200_2019_12_</v>
      </c>
      <c r="K2012" s="1441">
        <v>6.58</v>
      </c>
      <c r="L2012" s="954"/>
      <c r="M2012" s="792" t="s">
        <v>1523</v>
      </c>
      <c r="N2012" s="157"/>
      <c r="O2012" s="280"/>
      <c r="P2012" s="280"/>
      <c r="Q2012" s="280"/>
      <c r="R2012" s="280"/>
      <c r="S2012" s="157"/>
      <c r="T2012" s="157"/>
      <c r="U2012" s="157"/>
      <c r="V2012" s="3863"/>
      <c r="W2012" s="775">
        <v>5.44</v>
      </c>
      <c r="X2012" s="774">
        <v>6.58</v>
      </c>
      <c r="Y2012" s="775">
        <v>6.58</v>
      </c>
      <c r="Z2012" s="2505">
        <v>6.58</v>
      </c>
      <c r="AA2012" s="2505">
        <v>6.58</v>
      </c>
      <c r="AB2012" s="2505">
        <v>6.58</v>
      </c>
      <c r="AC2012" s="775"/>
      <c r="AD2012" s="775"/>
      <c r="AE2012" s="775"/>
      <c r="AF2012" s="775"/>
      <c r="AG2012" s="775"/>
      <c r="BB2012" s="656"/>
      <c r="BC2012" s="657"/>
      <c r="BD2012" s="766"/>
      <c r="BE2012" s="668"/>
    </row>
    <row r="2013" spans="1:57" s="64" customFormat="1" ht="15" customHeight="1" outlineLevel="1" x14ac:dyDescent="0.25">
      <c r="A2013" s="1403"/>
      <c r="B2013" s="157"/>
      <c r="C2013" s="389"/>
      <c r="D2013" s="3950"/>
      <c r="E2013" s="3996"/>
      <c r="F2013" s="4055" t="str">
        <f>$E$1556</f>
        <v>ASHP SEER 17 replace ASHP - early replacement MF ER2</v>
      </c>
      <c r="G2013" s="4056"/>
      <c r="H2013" s="4056"/>
      <c r="I2013" s="4057"/>
      <c r="J2013" s="1435" t="str">
        <f>$C$1556</f>
        <v>354200_2019_12_</v>
      </c>
      <c r="K2013" s="1441">
        <v>8.1999999999999993</v>
      </c>
      <c r="L2013" s="954"/>
      <c r="M2013" s="792" t="s">
        <v>1523</v>
      </c>
      <c r="N2013" s="157"/>
      <c r="O2013" s="280"/>
      <c r="P2013" s="280"/>
      <c r="Q2013" s="280"/>
      <c r="R2013" s="280"/>
      <c r="S2013" s="157"/>
      <c r="T2013" s="157"/>
      <c r="U2013" s="157"/>
      <c r="V2013" s="3863"/>
      <c r="W2013" s="775">
        <v>8.1999999999999993</v>
      </c>
      <c r="X2013" s="775">
        <v>8.1999999999999993</v>
      </c>
      <c r="Y2013" s="775">
        <v>8.1999999999999993</v>
      </c>
      <c r="Z2013" s="2505">
        <v>8.1999999999999993</v>
      </c>
      <c r="AA2013" s="2505">
        <v>8.1999999999999993</v>
      </c>
      <c r="AB2013" s="2505">
        <v>8.1999999999999993</v>
      </c>
      <c r="AC2013" s="775"/>
      <c r="AD2013" s="775"/>
      <c r="AE2013" s="775"/>
      <c r="AF2013" s="775"/>
      <c r="AG2013" s="775"/>
      <c r="BB2013" s="656"/>
      <c r="BC2013" s="657"/>
      <c r="BD2013" s="766"/>
      <c r="BE2013" s="668"/>
    </row>
    <row r="2014" spans="1:57" s="64" customFormat="1" ht="15" customHeight="1" outlineLevel="1" x14ac:dyDescent="0.25">
      <c r="A2014" s="1403"/>
      <c r="B2014" s="157"/>
      <c r="C2014" s="389"/>
      <c r="D2014" s="3950"/>
      <c r="E2014" s="3996"/>
      <c r="F2014" s="4055" t="str">
        <f>$E$1558</f>
        <v>ASHP SEER 17 replace ASHP - early replacement MF ER1_CompE</v>
      </c>
      <c r="G2014" s="4056"/>
      <c r="H2014" s="4056"/>
      <c r="I2014" s="4057"/>
      <c r="J2014" s="1435" t="str">
        <f>$C$1558</f>
        <v>354201_2019_12_</v>
      </c>
      <c r="K2014" s="1441">
        <v>6.58</v>
      </c>
      <c r="L2014" s="954"/>
      <c r="M2014" s="792" t="s">
        <v>1523</v>
      </c>
      <c r="N2014" s="157"/>
      <c r="O2014" s="280"/>
      <c r="P2014" s="280"/>
      <c r="Q2014" s="280"/>
      <c r="R2014" s="280"/>
      <c r="S2014" s="157"/>
      <c r="T2014" s="157"/>
      <c r="U2014" s="157"/>
      <c r="V2014" s="3863"/>
      <c r="W2014" s="775"/>
      <c r="X2014" s="775"/>
      <c r="Y2014" s="774">
        <v>6.58</v>
      </c>
      <c r="Z2014" s="2505">
        <v>6.58</v>
      </c>
      <c r="AA2014" s="2505">
        <v>6.58</v>
      </c>
      <c r="AB2014" s="2505">
        <v>6.58</v>
      </c>
      <c r="AC2014" s="775"/>
      <c r="AD2014" s="775"/>
      <c r="AE2014" s="775"/>
      <c r="AF2014" s="775"/>
      <c r="AG2014" s="775"/>
      <c r="BB2014" s="656"/>
      <c r="BC2014" s="657"/>
      <c r="BD2014" s="766"/>
      <c r="BE2014" s="668"/>
    </row>
    <row r="2015" spans="1:57" s="64" customFormat="1" ht="15" customHeight="1" outlineLevel="1" x14ac:dyDescent="0.25">
      <c r="A2015" s="1403"/>
      <c r="B2015" s="157"/>
      <c r="C2015" s="389"/>
      <c r="D2015" s="3950"/>
      <c r="E2015" s="3996"/>
      <c r="F2015" s="4055" t="str">
        <f>$E$1560</f>
        <v>ASHP SEER 17 replace ASHP - early replacement MF ER2_CompE</v>
      </c>
      <c r="G2015" s="4056"/>
      <c r="H2015" s="4056"/>
      <c r="I2015" s="4057"/>
      <c r="J2015" s="1435" t="str">
        <f>$C$1560</f>
        <v>354201_2019_12_</v>
      </c>
      <c r="K2015" s="1441">
        <v>8.1999999999999993</v>
      </c>
      <c r="L2015" s="954"/>
      <c r="M2015" s="792" t="s">
        <v>1523</v>
      </c>
      <c r="N2015" s="157"/>
      <c r="O2015" s="280"/>
      <c r="P2015" s="280"/>
      <c r="Q2015" s="280"/>
      <c r="R2015" s="280"/>
      <c r="S2015" s="157"/>
      <c r="T2015" s="157"/>
      <c r="U2015" s="157"/>
      <c r="V2015" s="3863"/>
      <c r="W2015" s="775"/>
      <c r="X2015" s="775"/>
      <c r="Y2015" s="774">
        <v>8.1999999999999993</v>
      </c>
      <c r="Z2015" s="2505">
        <v>8.1999999999999993</v>
      </c>
      <c r="AA2015" s="2505">
        <v>8.1999999999999993</v>
      </c>
      <c r="AB2015" s="2505">
        <v>8.1999999999999993</v>
      </c>
      <c r="AC2015" s="775"/>
      <c r="AD2015" s="775"/>
      <c r="AE2015" s="775"/>
      <c r="AF2015" s="775"/>
      <c r="AG2015" s="775"/>
      <c r="BB2015" s="656"/>
      <c r="BC2015" s="657"/>
      <c r="BD2015" s="766"/>
      <c r="BE2015" s="668"/>
    </row>
    <row r="2016" spans="1:57" s="64" customFormat="1" ht="15" customHeight="1" outlineLevel="1" x14ac:dyDescent="0.25">
      <c r="A2016" s="1403"/>
      <c r="B2016" s="157"/>
      <c r="C2016" s="389"/>
      <c r="D2016" s="3950"/>
      <c r="E2016" s="3996"/>
      <c r="F2016" s="4055" t="str">
        <f>$E$1562</f>
        <v>ASHP - SEER 18 - replace electric furnace / CAC - early replacement SF ER1</v>
      </c>
      <c r="G2016" s="4056"/>
      <c r="H2016" s="4056"/>
      <c r="I2016" s="4057"/>
      <c r="J2016" s="1435" t="str">
        <f>$C$1562</f>
        <v>354250_2019_12_</v>
      </c>
      <c r="K2016" s="1441">
        <v>3.41</v>
      </c>
      <c r="L2016" s="954"/>
      <c r="M2016" s="792" t="s">
        <v>1107</v>
      </c>
      <c r="N2016" s="157"/>
      <c r="O2016" s="280"/>
      <c r="P2016" s="280"/>
      <c r="Q2016" s="280"/>
      <c r="R2016" s="280"/>
      <c r="S2016" s="157"/>
      <c r="T2016" s="157"/>
      <c r="U2016" s="157"/>
      <c r="V2016" s="3863"/>
      <c r="W2016" s="775">
        <v>3.41</v>
      </c>
      <c r="X2016" s="775">
        <v>3.41</v>
      </c>
      <c r="Y2016" s="775">
        <v>3.41</v>
      </c>
      <c r="Z2016" s="2505">
        <v>3.41</v>
      </c>
      <c r="AA2016" s="2505">
        <v>3.41</v>
      </c>
      <c r="AB2016" s="2505">
        <v>3.41</v>
      </c>
      <c r="AC2016" s="775"/>
      <c r="AD2016" s="775"/>
      <c r="AE2016" s="775"/>
      <c r="AF2016" s="775"/>
      <c r="AG2016" s="775"/>
      <c r="BB2016" s="656"/>
      <c r="BC2016" s="657"/>
      <c r="BD2016" s="766"/>
      <c r="BE2016" s="668"/>
    </row>
    <row r="2017" spans="1:57" s="64" customFormat="1" ht="15" customHeight="1" outlineLevel="1" x14ac:dyDescent="0.25">
      <c r="A2017" s="1403"/>
      <c r="B2017" s="157"/>
      <c r="C2017" s="389"/>
      <c r="D2017" s="3950"/>
      <c r="E2017" s="3996"/>
      <c r="F2017" s="4055" t="str">
        <f>$E$1564</f>
        <v>ASHP - SEER 18 - replace electric furnace / CAC - early replacement SF ER2</v>
      </c>
      <c r="G2017" s="4056"/>
      <c r="H2017" s="4056"/>
      <c r="I2017" s="4057"/>
      <c r="J2017" s="1435" t="str">
        <f>$C$1564</f>
        <v>354250_2019_12_</v>
      </c>
      <c r="K2017" s="1441">
        <v>3.41</v>
      </c>
      <c r="L2017" s="954"/>
      <c r="M2017" s="792" t="s">
        <v>1107</v>
      </c>
      <c r="N2017" s="157"/>
      <c r="O2017" s="280"/>
      <c r="P2017" s="280"/>
      <c r="Q2017" s="280"/>
      <c r="R2017" s="280"/>
      <c r="S2017" s="157"/>
      <c r="T2017" s="157"/>
      <c r="U2017" s="157"/>
      <c r="V2017" s="3863"/>
      <c r="W2017" s="775">
        <v>3.41</v>
      </c>
      <c r="X2017" s="775">
        <v>3.41</v>
      </c>
      <c r="Y2017" s="775">
        <v>3.41</v>
      </c>
      <c r="Z2017" s="2505">
        <v>3.41</v>
      </c>
      <c r="AA2017" s="2505">
        <v>3.41</v>
      </c>
      <c r="AB2017" s="2505">
        <v>3.41</v>
      </c>
      <c r="AC2017" s="775"/>
      <c r="AD2017" s="775"/>
      <c r="AE2017" s="775"/>
      <c r="AF2017" s="775"/>
      <c r="AG2017" s="775"/>
      <c r="BB2017" s="656"/>
      <c r="BC2017" s="657"/>
      <c r="BD2017" s="766"/>
      <c r="BE2017" s="668"/>
    </row>
    <row r="2018" spans="1:57" s="64" customFormat="1" ht="15" customHeight="1" outlineLevel="1" x14ac:dyDescent="0.25">
      <c r="A2018" s="1403"/>
      <c r="B2018" s="157"/>
      <c r="C2018" s="389"/>
      <c r="D2018" s="3950"/>
      <c r="E2018" s="3996"/>
      <c r="F2018" s="4055" t="str">
        <f>$E$1566</f>
        <v>ASHP - SEER 18 - replace electric furnace / CAC - early replacement MF ER1</v>
      </c>
      <c r="G2018" s="4056"/>
      <c r="H2018" s="4056"/>
      <c r="I2018" s="4057"/>
      <c r="J2018" s="1435" t="str">
        <f>$C$1566</f>
        <v>354300_2019_12_</v>
      </c>
      <c r="K2018" s="1441">
        <v>3.41</v>
      </c>
      <c r="L2018" s="954"/>
      <c r="M2018" s="792" t="s">
        <v>1523</v>
      </c>
      <c r="N2018" s="157"/>
      <c r="O2018" s="280"/>
      <c r="P2018" s="280"/>
      <c r="Q2018" s="280"/>
      <c r="R2018" s="280"/>
      <c r="S2018" s="157"/>
      <c r="T2018" s="157"/>
      <c r="U2018" s="157"/>
      <c r="V2018" s="3863"/>
      <c r="W2018" s="775">
        <v>3.41</v>
      </c>
      <c r="X2018" s="775">
        <v>3.41</v>
      </c>
      <c r="Y2018" s="775">
        <v>3.41</v>
      </c>
      <c r="Z2018" s="2505">
        <v>3.41</v>
      </c>
      <c r="AA2018" s="2505">
        <v>3.41</v>
      </c>
      <c r="AB2018" s="2505">
        <v>3.41</v>
      </c>
      <c r="AC2018" s="775"/>
      <c r="AD2018" s="775"/>
      <c r="AE2018" s="775"/>
      <c r="AF2018" s="775"/>
      <c r="AG2018" s="775"/>
      <c r="BB2018" s="656"/>
      <c r="BC2018" s="657"/>
      <c r="BD2018" s="766"/>
      <c r="BE2018" s="668"/>
    </row>
    <row r="2019" spans="1:57" s="64" customFormat="1" ht="15" customHeight="1" outlineLevel="1" x14ac:dyDescent="0.25">
      <c r="A2019" s="1403"/>
      <c r="B2019" s="157"/>
      <c r="C2019" s="389"/>
      <c r="D2019" s="3950"/>
      <c r="E2019" s="3996"/>
      <c r="F2019" s="4055" t="str">
        <f>$E$1568</f>
        <v>ASHP - SEER 18 - replace electric furnace / CAC - early replacement MF ER2</v>
      </c>
      <c r="G2019" s="4056"/>
      <c r="H2019" s="4056"/>
      <c r="I2019" s="4057"/>
      <c r="J2019" s="1435" t="str">
        <f>$C$1568</f>
        <v>354300_2019_12_</v>
      </c>
      <c r="K2019" s="1441">
        <v>3.41</v>
      </c>
      <c r="L2019" s="954"/>
      <c r="M2019" s="792" t="s">
        <v>1523</v>
      </c>
      <c r="N2019" s="157"/>
      <c r="O2019" s="280"/>
      <c r="P2019" s="280"/>
      <c r="Q2019" s="280"/>
      <c r="R2019" s="280"/>
      <c r="S2019" s="157"/>
      <c r="T2019" s="157"/>
      <c r="U2019" s="157"/>
      <c r="V2019" s="3863"/>
      <c r="W2019" s="775">
        <v>3.41</v>
      </c>
      <c r="X2019" s="775">
        <v>3.41</v>
      </c>
      <c r="Y2019" s="775">
        <v>3.41</v>
      </c>
      <c r="Z2019" s="2505">
        <v>3.41</v>
      </c>
      <c r="AA2019" s="2505">
        <v>3.41</v>
      </c>
      <c r="AB2019" s="2505">
        <v>3.41</v>
      </c>
      <c r="AC2019" s="775"/>
      <c r="AD2019" s="775"/>
      <c r="AE2019" s="775"/>
      <c r="AF2019" s="775"/>
      <c r="AG2019" s="775"/>
      <c r="BB2019" s="656"/>
      <c r="BC2019" s="657"/>
      <c r="BD2019" s="766"/>
      <c r="BE2019" s="668"/>
    </row>
    <row r="2020" spans="1:57" s="64" customFormat="1" ht="15" customHeight="1" outlineLevel="1" x14ac:dyDescent="0.25">
      <c r="A2020" s="1403"/>
      <c r="B2020" s="157"/>
      <c r="C2020" s="389"/>
      <c r="D2020" s="3950"/>
      <c r="E2020" s="3996"/>
      <c r="F2020" s="4055" t="str">
        <f>$E$1570</f>
        <v>ASHP - SEER 18 - replace electric furnace / CAC - early replacement MF ER1_CompE</v>
      </c>
      <c r="G2020" s="4056"/>
      <c r="H2020" s="4056"/>
      <c r="I2020" s="4057"/>
      <c r="J2020" s="1435" t="str">
        <f>$C$1570</f>
        <v>354301_2019_12_</v>
      </c>
      <c r="K2020" s="1441">
        <v>3.41</v>
      </c>
      <c r="L2020" s="954"/>
      <c r="M2020" s="792" t="s">
        <v>1523</v>
      </c>
      <c r="N2020" s="157"/>
      <c r="O2020" s="280"/>
      <c r="P2020" s="280"/>
      <c r="Q2020" s="280"/>
      <c r="R2020" s="280"/>
      <c r="S2020" s="157"/>
      <c r="T2020" s="157"/>
      <c r="U2020" s="157"/>
      <c r="V2020" s="3863"/>
      <c r="W2020" s="775"/>
      <c r="X2020" s="775"/>
      <c r="Y2020" s="774">
        <v>3.41</v>
      </c>
      <c r="Z2020" s="2505">
        <v>3.41</v>
      </c>
      <c r="AA2020" s="2505">
        <v>3.41</v>
      </c>
      <c r="AB2020" s="2505">
        <v>3.41</v>
      </c>
      <c r="AC2020" s="775"/>
      <c r="AD2020" s="775"/>
      <c r="AE2020" s="775"/>
      <c r="AF2020" s="775"/>
      <c r="AG2020" s="775"/>
      <c r="BB2020" s="656"/>
      <c r="BC2020" s="657"/>
      <c r="BD2020" s="766"/>
      <c r="BE2020" s="668"/>
    </row>
    <row r="2021" spans="1:57" s="64" customFormat="1" ht="15" customHeight="1" outlineLevel="1" x14ac:dyDescent="0.25">
      <c r="A2021" s="1403"/>
      <c r="B2021" s="157"/>
      <c r="C2021" s="389"/>
      <c r="D2021" s="3950"/>
      <c r="E2021" s="3996"/>
      <c r="F2021" s="4055" t="str">
        <f>$E$1572</f>
        <v>ASHP - SEER 18 - replace electric furnace / CAC - early replacement MF ER2_CompE</v>
      </c>
      <c r="G2021" s="4056"/>
      <c r="H2021" s="4056"/>
      <c r="I2021" s="4057"/>
      <c r="J2021" s="1435" t="str">
        <f>$C$1572</f>
        <v>354301_2019_12_</v>
      </c>
      <c r="K2021" s="1441">
        <v>3.41</v>
      </c>
      <c r="L2021" s="954"/>
      <c r="M2021" s="792" t="s">
        <v>1523</v>
      </c>
      <c r="N2021" s="157"/>
      <c r="O2021" s="280"/>
      <c r="P2021" s="280"/>
      <c r="Q2021" s="280"/>
      <c r="R2021" s="280"/>
      <c r="S2021" s="157"/>
      <c r="T2021" s="157"/>
      <c r="U2021" s="157"/>
      <c r="V2021" s="3863"/>
      <c r="W2021" s="775"/>
      <c r="X2021" s="775"/>
      <c r="Y2021" s="774">
        <v>3.41</v>
      </c>
      <c r="Z2021" s="2505">
        <v>3.41</v>
      </c>
      <c r="AA2021" s="2505">
        <v>3.41</v>
      </c>
      <c r="AB2021" s="2505">
        <v>3.41</v>
      </c>
      <c r="AC2021" s="775"/>
      <c r="AD2021" s="775"/>
      <c r="AE2021" s="775"/>
      <c r="AF2021" s="775"/>
      <c r="AG2021" s="775"/>
      <c r="BB2021" s="656"/>
      <c r="BC2021" s="657"/>
      <c r="BD2021" s="766"/>
      <c r="BE2021" s="668"/>
    </row>
    <row r="2022" spans="1:57" s="64" customFormat="1" ht="15" customHeight="1" outlineLevel="1" x14ac:dyDescent="0.25">
      <c r="A2022" s="1403"/>
      <c r="B2022" s="157"/>
      <c r="C2022" s="389"/>
      <c r="D2022" s="3950"/>
      <c r="E2022" s="3996"/>
      <c r="F2022" s="4055" t="str">
        <f>$E$1574</f>
        <v>ASHP SEER 18 replace ASHP - early replacement MF ER1</v>
      </c>
      <c r="G2022" s="4056"/>
      <c r="H2022" s="4056"/>
      <c r="I2022" s="4057"/>
      <c r="J2022" s="1435" t="str">
        <f>$C$1574</f>
        <v>354350_2019_12_</v>
      </c>
      <c r="K2022" s="1441">
        <v>6.58</v>
      </c>
      <c r="L2022" s="954"/>
      <c r="M2022" s="792" t="s">
        <v>1523</v>
      </c>
      <c r="N2022" s="157"/>
      <c r="O2022" s="280"/>
      <c r="P2022" s="280"/>
      <c r="Q2022" s="280"/>
      <c r="R2022" s="280"/>
      <c r="S2022" s="157"/>
      <c r="T2022" s="157"/>
      <c r="U2022" s="157"/>
      <c r="V2022" s="3863"/>
      <c r="W2022" s="775">
        <v>5.44</v>
      </c>
      <c r="X2022" s="774">
        <v>6.58</v>
      </c>
      <c r="Y2022" s="775">
        <v>6.58</v>
      </c>
      <c r="Z2022" s="2505">
        <v>6.58</v>
      </c>
      <c r="AA2022" s="2505">
        <v>6.58</v>
      </c>
      <c r="AB2022" s="2505">
        <v>6.58</v>
      </c>
      <c r="AC2022" s="775"/>
      <c r="AD2022" s="775"/>
      <c r="AE2022" s="775"/>
      <c r="AF2022" s="775"/>
      <c r="AG2022" s="775"/>
      <c r="BB2022" s="656"/>
      <c r="BC2022" s="657"/>
      <c r="BD2022" s="766"/>
      <c r="BE2022" s="668"/>
    </row>
    <row r="2023" spans="1:57" s="64" customFormat="1" ht="15" customHeight="1" outlineLevel="1" x14ac:dyDescent="0.25">
      <c r="A2023" s="1403"/>
      <c r="B2023" s="157"/>
      <c r="C2023" s="389"/>
      <c r="D2023" s="3950"/>
      <c r="E2023" s="3996"/>
      <c r="F2023" s="4055" t="str">
        <f>$E$1576</f>
        <v>ASHP SEER 18 replace ASHP - early replacement MF ER2</v>
      </c>
      <c r="G2023" s="4056"/>
      <c r="H2023" s="4056"/>
      <c r="I2023" s="4057"/>
      <c r="J2023" s="1435" t="str">
        <f>$C$1576</f>
        <v>354350_2019_12_</v>
      </c>
      <c r="K2023" s="1441">
        <v>8.1999999999999993</v>
      </c>
      <c r="L2023" s="954"/>
      <c r="M2023" s="792" t="s">
        <v>1523</v>
      </c>
      <c r="N2023" s="157"/>
      <c r="O2023" s="280"/>
      <c r="P2023" s="280"/>
      <c r="Q2023" s="280"/>
      <c r="R2023" s="280"/>
      <c r="S2023" s="157"/>
      <c r="T2023" s="157"/>
      <c r="U2023" s="157"/>
      <c r="V2023" s="3863"/>
      <c r="W2023" s="775">
        <v>8.1999999999999993</v>
      </c>
      <c r="X2023" s="775">
        <v>8.1999999999999993</v>
      </c>
      <c r="Y2023" s="775">
        <v>8.1999999999999993</v>
      </c>
      <c r="Z2023" s="2505">
        <v>8.1999999999999993</v>
      </c>
      <c r="AA2023" s="2505">
        <v>8.1999999999999993</v>
      </c>
      <c r="AB2023" s="2505">
        <v>8.1999999999999993</v>
      </c>
      <c r="AC2023" s="775"/>
      <c r="AD2023" s="775"/>
      <c r="AE2023" s="775"/>
      <c r="AF2023" s="775"/>
      <c r="AG2023" s="775"/>
      <c r="BB2023" s="656"/>
      <c r="BC2023" s="657"/>
      <c r="BD2023" s="766"/>
      <c r="BE2023" s="668"/>
    </row>
    <row r="2024" spans="1:57" s="64" customFormat="1" ht="15" customHeight="1" outlineLevel="1" x14ac:dyDescent="0.25">
      <c r="A2024" s="1403"/>
      <c r="B2024" s="157"/>
      <c r="C2024" s="389"/>
      <c r="D2024" s="3950"/>
      <c r="E2024" s="3996"/>
      <c r="F2024" s="4055" t="str">
        <f>$E$1578</f>
        <v>ASHP SEER 18 replace ASHP - early replacement MF ER1_CompE</v>
      </c>
      <c r="G2024" s="4056"/>
      <c r="H2024" s="4056"/>
      <c r="I2024" s="4057"/>
      <c r="J2024" s="1435" t="str">
        <f>$C$1578</f>
        <v>354351_2019_12_</v>
      </c>
      <c r="K2024" s="1441">
        <v>6.58</v>
      </c>
      <c r="L2024" s="954"/>
      <c r="M2024" s="792" t="s">
        <v>1523</v>
      </c>
      <c r="N2024" s="157"/>
      <c r="O2024" s="280"/>
      <c r="P2024" s="280"/>
      <c r="Q2024" s="280"/>
      <c r="R2024" s="280"/>
      <c r="S2024" s="157"/>
      <c r="T2024" s="157"/>
      <c r="U2024" s="157"/>
      <c r="V2024" s="3863"/>
      <c r="W2024" s="775"/>
      <c r="X2024" s="775"/>
      <c r="Y2024" s="774">
        <v>6.58</v>
      </c>
      <c r="Z2024" s="2505">
        <v>6.58</v>
      </c>
      <c r="AA2024" s="2505">
        <v>6.58</v>
      </c>
      <c r="AB2024" s="2505">
        <v>6.58</v>
      </c>
      <c r="AC2024" s="775"/>
      <c r="AD2024" s="775"/>
      <c r="AE2024" s="775"/>
      <c r="AF2024" s="775"/>
      <c r="AG2024" s="775"/>
      <c r="BB2024" s="656"/>
      <c r="BC2024" s="657"/>
      <c r="BD2024" s="766"/>
      <c r="BE2024" s="668"/>
    </row>
    <row r="2025" spans="1:57" s="64" customFormat="1" ht="15" customHeight="1" outlineLevel="1" x14ac:dyDescent="0.25">
      <c r="A2025" s="1403"/>
      <c r="B2025" s="157"/>
      <c r="C2025" s="389"/>
      <c r="D2025" s="3950"/>
      <c r="E2025" s="3996"/>
      <c r="F2025" s="4055" t="str">
        <f>$E$1580</f>
        <v>ASHP SEER 18 replace ASHP - early replacement MF ER2_CompE</v>
      </c>
      <c r="G2025" s="4056"/>
      <c r="H2025" s="4056"/>
      <c r="I2025" s="4057"/>
      <c r="J2025" s="1435" t="str">
        <f>$C$1580</f>
        <v>354351_2019_12_</v>
      </c>
      <c r="K2025" s="1441">
        <v>8.1999999999999993</v>
      </c>
      <c r="L2025" s="954"/>
      <c r="M2025" s="792" t="s">
        <v>1523</v>
      </c>
      <c r="N2025" s="157"/>
      <c r="O2025" s="280"/>
      <c r="P2025" s="280"/>
      <c r="Q2025" s="280"/>
      <c r="R2025" s="280"/>
      <c r="S2025" s="157"/>
      <c r="T2025" s="157"/>
      <c r="U2025" s="157"/>
      <c r="V2025" s="3863"/>
      <c r="W2025" s="775"/>
      <c r="X2025" s="775"/>
      <c r="Y2025" s="774">
        <v>8.1999999999999993</v>
      </c>
      <c r="Z2025" s="2505">
        <v>8.1999999999999993</v>
      </c>
      <c r="AA2025" s="2505">
        <v>8.1999999999999993</v>
      </c>
      <c r="AB2025" s="2505">
        <v>8.1999999999999993</v>
      </c>
      <c r="AC2025" s="775"/>
      <c r="AD2025" s="775"/>
      <c r="AE2025" s="775"/>
      <c r="AF2025" s="775"/>
      <c r="AG2025" s="775"/>
      <c r="BB2025" s="656"/>
      <c r="BC2025" s="657"/>
      <c r="BD2025" s="766"/>
      <c r="BE2025" s="668"/>
    </row>
    <row r="2026" spans="1:57" s="64" customFormat="1" ht="15" customHeight="1" outlineLevel="1" x14ac:dyDescent="0.25">
      <c r="A2026" s="1403"/>
      <c r="B2026" s="157"/>
      <c r="C2026" s="389"/>
      <c r="D2026" s="3950"/>
      <c r="E2026" s="3996"/>
      <c r="F2026" s="4055" t="str">
        <f>$E$1582</f>
        <v>ASHP - SEER 19 - replace electric furnace / CAC - early replacement SF ER1</v>
      </c>
      <c r="G2026" s="4056"/>
      <c r="H2026" s="4056"/>
      <c r="I2026" s="4057"/>
      <c r="J2026" s="1435" t="str">
        <f>$C$1582</f>
        <v>354400_2019_12_</v>
      </c>
      <c r="K2026" s="1441">
        <v>3.41</v>
      </c>
      <c r="L2026" s="954"/>
      <c r="M2026" s="792" t="s">
        <v>1107</v>
      </c>
      <c r="N2026" s="157"/>
      <c r="O2026" s="280"/>
      <c r="P2026" s="280"/>
      <c r="Q2026" s="280"/>
      <c r="R2026" s="280"/>
      <c r="S2026" s="157"/>
      <c r="T2026" s="157"/>
      <c r="U2026" s="157"/>
      <c r="V2026" s="3863"/>
      <c r="W2026" s="775">
        <v>3.41</v>
      </c>
      <c r="X2026" s="775">
        <v>3.41</v>
      </c>
      <c r="Y2026" s="775">
        <v>3.41</v>
      </c>
      <c r="Z2026" s="2505">
        <v>3.41</v>
      </c>
      <c r="AA2026" s="2505">
        <v>3.41</v>
      </c>
      <c r="AB2026" s="2505">
        <v>3.41</v>
      </c>
      <c r="AC2026" s="775"/>
      <c r="AD2026" s="775"/>
      <c r="AE2026" s="775"/>
      <c r="AF2026" s="775"/>
      <c r="AG2026" s="775"/>
      <c r="BB2026" s="656"/>
      <c r="BC2026" s="657"/>
      <c r="BD2026" s="766"/>
      <c r="BE2026" s="668"/>
    </row>
    <row r="2027" spans="1:57" s="64" customFormat="1" ht="15" customHeight="1" outlineLevel="1" x14ac:dyDescent="0.25">
      <c r="A2027" s="1403"/>
      <c r="B2027" s="157"/>
      <c r="C2027" s="389"/>
      <c r="D2027" s="3950"/>
      <c r="E2027" s="3996"/>
      <c r="F2027" s="4055" t="str">
        <f>$E$1584</f>
        <v>ASHP - SEER 19 - replace electric furnace / CAC - early replacement SF ER2</v>
      </c>
      <c r="G2027" s="4056"/>
      <c r="H2027" s="4056"/>
      <c r="I2027" s="4057"/>
      <c r="J2027" s="1435" t="str">
        <f>$C$1584</f>
        <v>354400_2019_12_</v>
      </c>
      <c r="K2027" s="1441">
        <v>3.41</v>
      </c>
      <c r="L2027" s="954"/>
      <c r="M2027" s="792" t="s">
        <v>1107</v>
      </c>
      <c r="N2027" s="157"/>
      <c r="O2027" s="280"/>
      <c r="P2027" s="280"/>
      <c r="Q2027" s="280"/>
      <c r="R2027" s="280"/>
      <c r="S2027" s="157"/>
      <c r="T2027" s="157"/>
      <c r="U2027" s="157"/>
      <c r="V2027" s="3863"/>
      <c r="W2027" s="775">
        <v>3.41</v>
      </c>
      <c r="X2027" s="775">
        <v>3.41</v>
      </c>
      <c r="Y2027" s="775">
        <v>3.41</v>
      </c>
      <c r="Z2027" s="2505">
        <v>3.41</v>
      </c>
      <c r="AA2027" s="2505">
        <v>3.41</v>
      </c>
      <c r="AB2027" s="2505">
        <v>3.41</v>
      </c>
      <c r="AC2027" s="775"/>
      <c r="AD2027" s="775"/>
      <c r="AE2027" s="775"/>
      <c r="AF2027" s="775"/>
      <c r="AG2027" s="775"/>
      <c r="BB2027" s="656"/>
      <c r="BC2027" s="657"/>
      <c r="BD2027" s="766"/>
      <c r="BE2027" s="668"/>
    </row>
    <row r="2028" spans="1:57" s="64" customFormat="1" ht="15" customHeight="1" outlineLevel="1" x14ac:dyDescent="0.25">
      <c r="A2028" s="1403"/>
      <c r="B2028" s="157"/>
      <c r="C2028" s="389"/>
      <c r="D2028" s="3950"/>
      <c r="E2028" s="3996"/>
      <c r="F2028" s="4055" t="str">
        <f>$E$1586</f>
        <v>ASHP - SEER 19 - replace electric furnace / CAC - early replacement MF ER1</v>
      </c>
      <c r="G2028" s="4056"/>
      <c r="H2028" s="4056"/>
      <c r="I2028" s="4057"/>
      <c r="J2028" s="1435" t="str">
        <f>$C$1586</f>
        <v>354450_2019_12_</v>
      </c>
      <c r="K2028" s="1441">
        <v>3.41</v>
      </c>
      <c r="L2028" s="954"/>
      <c r="M2028" s="792" t="s">
        <v>1523</v>
      </c>
      <c r="N2028" s="157"/>
      <c r="O2028" s="280"/>
      <c r="P2028" s="280"/>
      <c r="Q2028" s="280"/>
      <c r="R2028" s="280"/>
      <c r="S2028" s="157"/>
      <c r="T2028" s="157"/>
      <c r="U2028" s="157"/>
      <c r="V2028" s="3863"/>
      <c r="W2028" s="775">
        <v>3.41</v>
      </c>
      <c r="X2028" s="775">
        <v>3.41</v>
      </c>
      <c r="Y2028" s="775">
        <v>3.41</v>
      </c>
      <c r="Z2028" s="2505">
        <v>3.41</v>
      </c>
      <c r="AA2028" s="2505">
        <v>3.41</v>
      </c>
      <c r="AB2028" s="2505">
        <v>3.41</v>
      </c>
      <c r="AC2028" s="775"/>
      <c r="AD2028" s="775"/>
      <c r="AE2028" s="775"/>
      <c r="AF2028" s="775"/>
      <c r="AG2028" s="775"/>
      <c r="BB2028" s="656"/>
      <c r="BC2028" s="657"/>
      <c r="BD2028" s="766"/>
      <c r="BE2028" s="668"/>
    </row>
    <row r="2029" spans="1:57" s="64" customFormat="1" ht="15" customHeight="1" outlineLevel="1" x14ac:dyDescent="0.25">
      <c r="A2029" s="1403"/>
      <c r="B2029" s="157"/>
      <c r="C2029" s="389"/>
      <c r="D2029" s="3950"/>
      <c r="E2029" s="3996"/>
      <c r="F2029" s="4055" t="str">
        <f>$E$1588</f>
        <v>ASHP - SEER 19 - replace electric furnace / CAC - early replacement MF ER2</v>
      </c>
      <c r="G2029" s="4056"/>
      <c r="H2029" s="4056"/>
      <c r="I2029" s="4057"/>
      <c r="J2029" s="1435" t="str">
        <f>$C$1588</f>
        <v>354450_2019_12_</v>
      </c>
      <c r="K2029" s="1441">
        <v>3.41</v>
      </c>
      <c r="L2029" s="954"/>
      <c r="M2029" s="792" t="s">
        <v>1523</v>
      </c>
      <c r="N2029" s="157"/>
      <c r="O2029" s="280"/>
      <c r="P2029" s="280"/>
      <c r="Q2029" s="280"/>
      <c r="R2029" s="280"/>
      <c r="S2029" s="157"/>
      <c r="T2029" s="157"/>
      <c r="U2029" s="157"/>
      <c r="V2029" s="3863"/>
      <c r="W2029" s="775">
        <v>3.41</v>
      </c>
      <c r="X2029" s="775">
        <v>3.41</v>
      </c>
      <c r="Y2029" s="775">
        <v>3.41</v>
      </c>
      <c r="Z2029" s="2505">
        <v>3.41</v>
      </c>
      <c r="AA2029" s="2505">
        <v>3.41</v>
      </c>
      <c r="AB2029" s="2505">
        <v>3.41</v>
      </c>
      <c r="AC2029" s="775"/>
      <c r="AD2029" s="775"/>
      <c r="AE2029" s="775"/>
      <c r="AF2029" s="775"/>
      <c r="AG2029" s="775"/>
      <c r="BB2029" s="656"/>
      <c r="BC2029" s="657"/>
      <c r="BD2029" s="766"/>
      <c r="BE2029" s="668"/>
    </row>
    <row r="2030" spans="1:57" s="64" customFormat="1" ht="15" customHeight="1" outlineLevel="1" x14ac:dyDescent="0.25">
      <c r="A2030" s="1403"/>
      <c r="B2030" s="157"/>
      <c r="C2030" s="389"/>
      <c r="D2030" s="3950"/>
      <c r="E2030" s="3996"/>
      <c r="F2030" s="4055" t="str">
        <f>$E$1590</f>
        <v>ASHP - SEER 19 - replace electric furnace / CAC - early replacement MF ER1_CompE</v>
      </c>
      <c r="G2030" s="4056"/>
      <c r="H2030" s="4056"/>
      <c r="I2030" s="4057"/>
      <c r="J2030" s="1435" t="str">
        <f>$C$1590</f>
        <v>354451_2019_12_</v>
      </c>
      <c r="K2030" s="1441">
        <v>3.41</v>
      </c>
      <c r="L2030" s="954"/>
      <c r="M2030" s="792" t="s">
        <v>1523</v>
      </c>
      <c r="N2030" s="157"/>
      <c r="O2030" s="280"/>
      <c r="P2030" s="280"/>
      <c r="Q2030" s="280"/>
      <c r="R2030" s="280"/>
      <c r="S2030" s="157"/>
      <c r="T2030" s="157"/>
      <c r="U2030" s="157"/>
      <c r="V2030" s="3863"/>
      <c r="W2030" s="775"/>
      <c r="X2030" s="775"/>
      <c r="Y2030" s="774">
        <v>3.41</v>
      </c>
      <c r="Z2030" s="2505">
        <v>3.41</v>
      </c>
      <c r="AA2030" s="2505">
        <v>3.41</v>
      </c>
      <c r="AB2030" s="2505">
        <v>3.41</v>
      </c>
      <c r="AC2030" s="775"/>
      <c r="AD2030" s="775"/>
      <c r="AE2030" s="775"/>
      <c r="AF2030" s="775"/>
      <c r="AG2030" s="775"/>
      <c r="BB2030" s="656"/>
      <c r="BC2030" s="657"/>
      <c r="BD2030" s="766"/>
      <c r="BE2030" s="668"/>
    </row>
    <row r="2031" spans="1:57" s="64" customFormat="1" ht="15" customHeight="1" outlineLevel="1" x14ac:dyDescent="0.25">
      <c r="A2031" s="1403"/>
      <c r="B2031" s="157"/>
      <c r="C2031" s="389"/>
      <c r="D2031" s="3950"/>
      <c r="E2031" s="3996"/>
      <c r="F2031" s="4055" t="str">
        <f>$E$1592</f>
        <v>ASHP - SEER 19 - replace electric furnace / CAC - early replacement MF ER2_CompE</v>
      </c>
      <c r="G2031" s="4056"/>
      <c r="H2031" s="4056"/>
      <c r="I2031" s="4057"/>
      <c r="J2031" s="1435" t="str">
        <f>$C$1592</f>
        <v>354451_2019_12_</v>
      </c>
      <c r="K2031" s="1441">
        <v>3.41</v>
      </c>
      <c r="L2031" s="954"/>
      <c r="M2031" s="792" t="s">
        <v>1523</v>
      </c>
      <c r="N2031" s="157"/>
      <c r="O2031" s="280"/>
      <c r="P2031" s="280"/>
      <c r="Q2031" s="280"/>
      <c r="R2031" s="280"/>
      <c r="S2031" s="157"/>
      <c r="T2031" s="157"/>
      <c r="U2031" s="157"/>
      <c r="V2031" s="3863"/>
      <c r="W2031" s="775"/>
      <c r="X2031" s="775"/>
      <c r="Y2031" s="774">
        <v>3.41</v>
      </c>
      <c r="Z2031" s="2505">
        <v>3.41</v>
      </c>
      <c r="AA2031" s="2505">
        <v>3.41</v>
      </c>
      <c r="AB2031" s="2505">
        <v>3.41</v>
      </c>
      <c r="AC2031" s="775"/>
      <c r="AD2031" s="775"/>
      <c r="AE2031" s="775"/>
      <c r="AF2031" s="775"/>
      <c r="AG2031" s="775"/>
      <c r="BB2031" s="656"/>
      <c r="BC2031" s="657"/>
      <c r="BD2031" s="766"/>
      <c r="BE2031" s="668"/>
    </row>
    <row r="2032" spans="1:57" s="64" customFormat="1" ht="15" customHeight="1" outlineLevel="1" x14ac:dyDescent="0.25">
      <c r="A2032" s="1403"/>
      <c r="B2032" s="157"/>
      <c r="C2032" s="389"/>
      <c r="D2032" s="3950"/>
      <c r="E2032" s="3996"/>
      <c r="F2032" s="4055" t="str">
        <f>$E$1594</f>
        <v>ASHP SEER 19 replace ASHP - early replacement MF ER1</v>
      </c>
      <c r="G2032" s="4056"/>
      <c r="H2032" s="4056"/>
      <c r="I2032" s="4057"/>
      <c r="J2032" s="1435" t="str">
        <f>$C$1594</f>
        <v>354500_2019_12_</v>
      </c>
      <c r="K2032" s="1441">
        <v>6.58</v>
      </c>
      <c r="L2032" s="954"/>
      <c r="M2032" s="792" t="s">
        <v>1523</v>
      </c>
      <c r="N2032" s="157"/>
      <c r="O2032" s="280"/>
      <c r="P2032" s="280"/>
      <c r="Q2032" s="280"/>
      <c r="R2032" s="280"/>
      <c r="S2032" s="157"/>
      <c r="T2032" s="157"/>
      <c r="U2032" s="157"/>
      <c r="V2032" s="3863"/>
      <c r="W2032" s="775">
        <v>5.44</v>
      </c>
      <c r="X2032" s="774">
        <v>6.58</v>
      </c>
      <c r="Y2032" s="775">
        <v>6.58</v>
      </c>
      <c r="Z2032" s="2505">
        <v>6.58</v>
      </c>
      <c r="AA2032" s="2505">
        <v>6.58</v>
      </c>
      <c r="AB2032" s="2505">
        <v>6.58</v>
      </c>
      <c r="AC2032" s="775"/>
      <c r="AD2032" s="775"/>
      <c r="AE2032" s="775"/>
      <c r="AF2032" s="775"/>
      <c r="AG2032" s="775"/>
      <c r="BB2032" s="656"/>
      <c r="BC2032" s="657"/>
      <c r="BD2032" s="766"/>
      <c r="BE2032" s="668"/>
    </row>
    <row r="2033" spans="1:57" s="64" customFormat="1" ht="15" customHeight="1" outlineLevel="1" x14ac:dyDescent="0.25">
      <c r="A2033" s="1403"/>
      <c r="B2033" s="157"/>
      <c r="C2033" s="389"/>
      <c r="D2033" s="3950"/>
      <c r="E2033" s="3996"/>
      <c r="F2033" s="4055" t="str">
        <f>$E$1596</f>
        <v>ASHP SEER 19 replace ASHP - early replacement MF ER2</v>
      </c>
      <c r="G2033" s="4056"/>
      <c r="H2033" s="4056"/>
      <c r="I2033" s="4057"/>
      <c r="J2033" s="1435" t="str">
        <f>$C$1596</f>
        <v>354500_2019_12_</v>
      </c>
      <c r="K2033" s="1441">
        <v>8.1999999999999993</v>
      </c>
      <c r="L2033" s="954"/>
      <c r="M2033" s="792" t="s">
        <v>1523</v>
      </c>
      <c r="N2033" s="157"/>
      <c r="O2033" s="280"/>
      <c r="P2033" s="280"/>
      <c r="Q2033" s="280"/>
      <c r="R2033" s="280"/>
      <c r="S2033" s="157"/>
      <c r="T2033" s="157"/>
      <c r="U2033" s="157"/>
      <c r="V2033" s="3863"/>
      <c r="W2033" s="775">
        <v>8.1999999999999993</v>
      </c>
      <c r="X2033" s="775">
        <v>8.1999999999999993</v>
      </c>
      <c r="Y2033" s="775">
        <v>8.1999999999999993</v>
      </c>
      <c r="Z2033" s="2505">
        <v>8.1999999999999993</v>
      </c>
      <c r="AA2033" s="2505">
        <v>8.1999999999999993</v>
      </c>
      <c r="AB2033" s="2505">
        <v>8.1999999999999993</v>
      </c>
      <c r="AC2033" s="775"/>
      <c r="AD2033" s="775"/>
      <c r="AE2033" s="775"/>
      <c r="AF2033" s="775"/>
      <c r="AG2033" s="775"/>
      <c r="BB2033" s="656"/>
      <c r="BC2033" s="657"/>
      <c r="BD2033" s="766"/>
      <c r="BE2033" s="668"/>
    </row>
    <row r="2034" spans="1:57" s="64" customFormat="1" ht="15" customHeight="1" outlineLevel="1" x14ac:dyDescent="0.25">
      <c r="A2034" s="1403"/>
      <c r="B2034" s="157"/>
      <c r="C2034" s="389"/>
      <c r="D2034" s="3950"/>
      <c r="E2034" s="3996"/>
      <c r="F2034" s="4055" t="str">
        <f>$E$1598</f>
        <v>ASHP SEER 19 replace ASHP - early replacement MF ER1_CompE</v>
      </c>
      <c r="G2034" s="4056"/>
      <c r="H2034" s="4056"/>
      <c r="I2034" s="4057"/>
      <c r="J2034" s="1435" t="str">
        <f>$C$1598</f>
        <v>354501_2019_12_</v>
      </c>
      <c r="K2034" s="1441">
        <v>6.58</v>
      </c>
      <c r="L2034" s="954"/>
      <c r="M2034" s="792" t="s">
        <v>1523</v>
      </c>
      <c r="N2034" s="157"/>
      <c r="O2034" s="280"/>
      <c r="P2034" s="280"/>
      <c r="Q2034" s="280"/>
      <c r="R2034" s="280"/>
      <c r="S2034" s="157"/>
      <c r="T2034" s="157"/>
      <c r="U2034" s="157"/>
      <c r="V2034" s="3863"/>
      <c r="W2034" s="775"/>
      <c r="X2034" s="775"/>
      <c r="Y2034" s="774">
        <v>6.58</v>
      </c>
      <c r="Z2034" s="2505">
        <v>6.58</v>
      </c>
      <c r="AA2034" s="2505">
        <v>6.58</v>
      </c>
      <c r="AB2034" s="2505">
        <v>6.58</v>
      </c>
      <c r="AC2034" s="775"/>
      <c r="AD2034" s="775"/>
      <c r="AE2034" s="775"/>
      <c r="AF2034" s="775"/>
      <c r="AG2034" s="775"/>
      <c r="BB2034" s="656"/>
      <c r="BC2034" s="657"/>
      <c r="BD2034" s="766"/>
      <c r="BE2034" s="668"/>
    </row>
    <row r="2035" spans="1:57" s="64" customFormat="1" ht="15" customHeight="1" outlineLevel="1" x14ac:dyDescent="0.25">
      <c r="A2035" s="1403"/>
      <c r="B2035" s="157"/>
      <c r="C2035" s="389"/>
      <c r="D2035" s="3950"/>
      <c r="E2035" s="3996"/>
      <c r="F2035" s="4055" t="str">
        <f>$E$1600</f>
        <v>ASHP SEER 19 replace ASHP - early replacement MF ER2_CompE</v>
      </c>
      <c r="G2035" s="4056"/>
      <c r="H2035" s="4056"/>
      <c r="I2035" s="4057"/>
      <c r="J2035" s="1435" t="str">
        <f>$C$1600</f>
        <v>354501_2019_12_</v>
      </c>
      <c r="K2035" s="1441">
        <v>8.1999999999999993</v>
      </c>
      <c r="L2035" s="954"/>
      <c r="M2035" s="792" t="s">
        <v>1523</v>
      </c>
      <c r="N2035" s="157"/>
      <c r="O2035" s="280"/>
      <c r="P2035" s="280"/>
      <c r="Q2035" s="280"/>
      <c r="R2035" s="280"/>
      <c r="S2035" s="157"/>
      <c r="T2035" s="157"/>
      <c r="U2035" s="157"/>
      <c r="V2035" s="3863"/>
      <c r="W2035" s="775"/>
      <c r="X2035" s="775"/>
      <c r="Y2035" s="774">
        <v>8.1999999999999993</v>
      </c>
      <c r="Z2035" s="2505">
        <v>8.1999999999999993</v>
      </c>
      <c r="AA2035" s="2505">
        <v>8.1999999999999993</v>
      </c>
      <c r="AB2035" s="2505">
        <v>8.1999999999999993</v>
      </c>
      <c r="AC2035" s="775"/>
      <c r="AD2035" s="775"/>
      <c r="AE2035" s="775"/>
      <c r="AF2035" s="775"/>
      <c r="AG2035" s="775"/>
      <c r="BB2035" s="656"/>
      <c r="BC2035" s="657"/>
      <c r="BD2035" s="766"/>
      <c r="BE2035" s="668"/>
    </row>
    <row r="2036" spans="1:57" s="64" customFormat="1" ht="15" customHeight="1" outlineLevel="1" x14ac:dyDescent="0.25">
      <c r="A2036" s="1403"/>
      <c r="B2036" s="157"/>
      <c r="C2036" s="389"/>
      <c r="D2036" s="3950"/>
      <c r="E2036" s="3996"/>
      <c r="F2036" s="4055" t="str">
        <f>$E$1602</f>
        <v>ASHP SEER 20 replace ASHP - early replacement SF ER1</v>
      </c>
      <c r="G2036" s="4056"/>
      <c r="H2036" s="4056"/>
      <c r="I2036" s="4057"/>
      <c r="J2036" s="1435" t="str">
        <f>$C$1602</f>
        <v>354550_2019_12_</v>
      </c>
      <c r="K2036" s="1441">
        <v>6.58</v>
      </c>
      <c r="L2036" s="954"/>
      <c r="M2036" s="792" t="s">
        <v>1107</v>
      </c>
      <c r="N2036" s="157"/>
      <c r="O2036" s="280"/>
      <c r="P2036" s="280"/>
      <c r="Q2036" s="280"/>
      <c r="R2036" s="280"/>
      <c r="S2036" s="157"/>
      <c r="T2036" s="157"/>
      <c r="U2036" s="157"/>
      <c r="V2036" s="3863"/>
      <c r="W2036" s="775">
        <v>5.44</v>
      </c>
      <c r="X2036" s="774">
        <v>6.58</v>
      </c>
      <c r="Y2036" s="775">
        <v>6.58</v>
      </c>
      <c r="Z2036" s="2505">
        <v>6.58</v>
      </c>
      <c r="AA2036" s="2505">
        <v>6.58</v>
      </c>
      <c r="AB2036" s="2505">
        <v>6.58</v>
      </c>
      <c r="AC2036" s="775"/>
      <c r="AD2036" s="775"/>
      <c r="AE2036" s="775"/>
      <c r="AF2036" s="775"/>
      <c r="AG2036" s="775"/>
      <c r="BB2036" s="656"/>
      <c r="BC2036" s="657"/>
      <c r="BD2036" s="766"/>
      <c r="BE2036" s="668"/>
    </row>
    <row r="2037" spans="1:57" s="64" customFormat="1" ht="15" customHeight="1" outlineLevel="1" x14ac:dyDescent="0.25">
      <c r="A2037" s="1403"/>
      <c r="B2037" s="157"/>
      <c r="C2037" s="389"/>
      <c r="D2037" s="3950"/>
      <c r="E2037" s="3996"/>
      <c r="F2037" s="4055" t="str">
        <f>$E$1604</f>
        <v>ASHP SEER 20 replace ASHP - early replacement SF ER2</v>
      </c>
      <c r="G2037" s="4056"/>
      <c r="H2037" s="4056"/>
      <c r="I2037" s="4057"/>
      <c r="J2037" s="1435" t="str">
        <f>$C$1604</f>
        <v>354550_2019_12_</v>
      </c>
      <c r="K2037" s="1441">
        <v>8.1999999999999993</v>
      </c>
      <c r="L2037" s="954"/>
      <c r="M2037" s="792" t="s">
        <v>1107</v>
      </c>
      <c r="N2037" s="157"/>
      <c r="O2037" s="280"/>
      <c r="P2037" s="280"/>
      <c r="Q2037" s="280"/>
      <c r="R2037" s="280"/>
      <c r="S2037" s="157"/>
      <c r="T2037" s="157"/>
      <c r="U2037" s="157"/>
      <c r="V2037" s="3863"/>
      <c r="W2037" s="775">
        <v>8.1999999999999993</v>
      </c>
      <c r="X2037" s="775">
        <v>8.1999999999999993</v>
      </c>
      <c r="Y2037" s="775">
        <v>8.1999999999999993</v>
      </c>
      <c r="Z2037" s="2505">
        <v>8.1999999999999993</v>
      </c>
      <c r="AA2037" s="2505">
        <v>8.1999999999999993</v>
      </c>
      <c r="AB2037" s="2505">
        <v>8.1999999999999993</v>
      </c>
      <c r="AC2037" s="775"/>
      <c r="AD2037" s="775"/>
      <c r="AE2037" s="775"/>
      <c r="AF2037" s="775"/>
      <c r="AG2037" s="775"/>
      <c r="BB2037" s="656"/>
      <c r="BC2037" s="657"/>
      <c r="BD2037" s="766"/>
      <c r="BE2037" s="668"/>
    </row>
    <row r="2038" spans="1:57" s="64" customFormat="1" ht="15" customHeight="1" outlineLevel="1" x14ac:dyDescent="0.25">
      <c r="A2038" s="1403"/>
      <c r="B2038" s="157"/>
      <c r="C2038" s="389"/>
      <c r="D2038" s="3950"/>
      <c r="E2038" s="3996"/>
      <c r="F2038" s="4055" t="str">
        <f>$E$1606</f>
        <v>ASHP SEER 20 replace ASHP - replace on fail SF</v>
      </c>
      <c r="G2038" s="4056"/>
      <c r="H2038" s="4056"/>
      <c r="I2038" s="4057"/>
      <c r="J2038" s="1435" t="str">
        <f>$C$1606</f>
        <v>354600_2019_12_</v>
      </c>
      <c r="K2038" s="1441">
        <v>8.1999999999999993</v>
      </c>
      <c r="L2038" s="954"/>
      <c r="M2038" s="792" t="s">
        <v>1107</v>
      </c>
      <c r="N2038" s="157"/>
      <c r="O2038" s="280"/>
      <c r="P2038" s="280"/>
      <c r="Q2038" s="280"/>
      <c r="R2038" s="280"/>
      <c r="S2038" s="157"/>
      <c r="T2038" s="157"/>
      <c r="U2038" s="157"/>
      <c r="V2038" s="3863"/>
      <c r="W2038" s="775">
        <v>8.1999999999999993</v>
      </c>
      <c r="X2038" s="775">
        <v>8.1999999999999993</v>
      </c>
      <c r="Y2038" s="775">
        <v>8.1999999999999993</v>
      </c>
      <c r="Z2038" s="2505">
        <v>8.1999999999999993</v>
      </c>
      <c r="AA2038" s="2505">
        <v>8.1999999999999993</v>
      </c>
      <c r="AB2038" s="2505">
        <v>8.1999999999999993</v>
      </c>
      <c r="AC2038" s="775"/>
      <c r="AD2038" s="775"/>
      <c r="AE2038" s="775"/>
      <c r="AF2038" s="775"/>
      <c r="AG2038" s="775"/>
      <c r="BB2038" s="656"/>
      <c r="BC2038" s="657"/>
      <c r="BD2038" s="766"/>
      <c r="BE2038" s="668"/>
    </row>
    <row r="2039" spans="1:57" s="64" customFormat="1" ht="15" customHeight="1" outlineLevel="1" x14ac:dyDescent="0.25">
      <c r="A2039" s="1403"/>
      <c r="B2039" s="157"/>
      <c r="C2039" s="389"/>
      <c r="D2039" s="3950"/>
      <c r="E2039" s="3996"/>
      <c r="F2039" s="4055" t="str">
        <f>$E$1608</f>
        <v>ASHP - SEER 20 - replace electric furnace / CAC - early replacement MF ER1</v>
      </c>
      <c r="G2039" s="4056"/>
      <c r="H2039" s="4056"/>
      <c r="I2039" s="4057"/>
      <c r="J2039" s="1435" t="str">
        <f>$C$1608</f>
        <v>354650_2019_12_</v>
      </c>
      <c r="K2039" s="1441">
        <v>3.41</v>
      </c>
      <c r="L2039" s="954"/>
      <c r="M2039" s="792" t="s">
        <v>1523</v>
      </c>
      <c r="N2039" s="157"/>
      <c r="O2039" s="280"/>
      <c r="P2039" s="280"/>
      <c r="Q2039" s="280"/>
      <c r="R2039" s="280"/>
      <c r="S2039" s="157"/>
      <c r="T2039" s="157"/>
      <c r="U2039" s="157"/>
      <c r="V2039" s="3863"/>
      <c r="W2039" s="775">
        <v>3.41</v>
      </c>
      <c r="X2039" s="775">
        <v>3.41</v>
      </c>
      <c r="Y2039" s="775">
        <v>3.41</v>
      </c>
      <c r="Z2039" s="2505">
        <v>3.41</v>
      </c>
      <c r="AA2039" s="2505">
        <v>3.41</v>
      </c>
      <c r="AB2039" s="2505">
        <v>3.41</v>
      </c>
      <c r="AC2039" s="775"/>
      <c r="AD2039" s="775"/>
      <c r="AE2039" s="775"/>
      <c r="AF2039" s="775"/>
      <c r="AG2039" s="775"/>
      <c r="BB2039" s="656"/>
      <c r="BC2039" s="657"/>
      <c r="BD2039" s="766"/>
      <c r="BE2039" s="668"/>
    </row>
    <row r="2040" spans="1:57" s="64" customFormat="1" ht="15" customHeight="1" outlineLevel="1" x14ac:dyDescent="0.25">
      <c r="A2040" s="1403"/>
      <c r="B2040" s="157"/>
      <c r="C2040" s="389"/>
      <c r="D2040" s="3950"/>
      <c r="E2040" s="3996"/>
      <c r="F2040" s="4055" t="str">
        <f>$E$1610</f>
        <v>ASHP - SEER 20 - replace electric furnace / CAC - early replacement MF ER2</v>
      </c>
      <c r="G2040" s="4056"/>
      <c r="H2040" s="4056"/>
      <c r="I2040" s="4057"/>
      <c r="J2040" s="1435" t="str">
        <f>$C$1610</f>
        <v>354650_2019_12_</v>
      </c>
      <c r="K2040" s="1441">
        <v>3.41</v>
      </c>
      <c r="L2040" s="954"/>
      <c r="M2040" s="792" t="s">
        <v>1523</v>
      </c>
      <c r="N2040" s="157"/>
      <c r="O2040" s="280"/>
      <c r="P2040" s="280"/>
      <c r="Q2040" s="280"/>
      <c r="R2040" s="280"/>
      <c r="S2040" s="157"/>
      <c r="T2040" s="157"/>
      <c r="U2040" s="157"/>
      <c r="V2040" s="3863"/>
      <c r="W2040" s="775">
        <v>3.41</v>
      </c>
      <c r="X2040" s="775">
        <v>3.41</v>
      </c>
      <c r="Y2040" s="775">
        <v>3.41</v>
      </c>
      <c r="Z2040" s="2505">
        <v>3.41</v>
      </c>
      <c r="AA2040" s="2505">
        <v>3.41</v>
      </c>
      <c r="AB2040" s="2505">
        <v>3.41</v>
      </c>
      <c r="AC2040" s="775"/>
      <c r="AD2040" s="775"/>
      <c r="AE2040" s="775"/>
      <c r="AF2040" s="775"/>
      <c r="AG2040" s="775"/>
      <c r="BB2040" s="656"/>
      <c r="BC2040" s="657"/>
      <c r="BD2040" s="766"/>
      <c r="BE2040" s="668"/>
    </row>
    <row r="2041" spans="1:57" s="64" customFormat="1" ht="15" customHeight="1" outlineLevel="1" x14ac:dyDescent="0.25">
      <c r="A2041" s="1403"/>
      <c r="B2041" s="157"/>
      <c r="C2041" s="389"/>
      <c r="D2041" s="3950"/>
      <c r="E2041" s="3996"/>
      <c r="F2041" s="4055" t="str">
        <f>$E$1612</f>
        <v>ASHP - SEER 20 - replace electric furnace / CAC - early replacement MF ER1_CompE</v>
      </c>
      <c r="G2041" s="4056"/>
      <c r="H2041" s="4056"/>
      <c r="I2041" s="4057"/>
      <c r="J2041" s="1435" t="str">
        <f>$C$1612</f>
        <v>354651_2019_12_</v>
      </c>
      <c r="K2041" s="1441">
        <v>3.41</v>
      </c>
      <c r="L2041" s="954"/>
      <c r="M2041" s="792" t="s">
        <v>1523</v>
      </c>
      <c r="N2041" s="157"/>
      <c r="O2041" s="280"/>
      <c r="P2041" s="280"/>
      <c r="Q2041" s="280"/>
      <c r="R2041" s="280"/>
      <c r="S2041" s="157"/>
      <c r="T2041" s="157"/>
      <c r="U2041" s="157"/>
      <c r="V2041" s="3863"/>
      <c r="W2041" s="775"/>
      <c r="X2041" s="775"/>
      <c r="Y2041" s="774">
        <v>3.41</v>
      </c>
      <c r="Z2041" s="2505">
        <v>3.41</v>
      </c>
      <c r="AA2041" s="2505">
        <v>3.41</v>
      </c>
      <c r="AB2041" s="2505">
        <v>3.41</v>
      </c>
      <c r="AC2041" s="775"/>
      <c r="AD2041" s="775"/>
      <c r="AE2041" s="775"/>
      <c r="AF2041" s="775"/>
      <c r="AG2041" s="775"/>
      <c r="BB2041" s="656"/>
      <c r="BC2041" s="657"/>
      <c r="BD2041" s="766"/>
      <c r="BE2041" s="668"/>
    </row>
    <row r="2042" spans="1:57" s="64" customFormat="1" ht="15" customHeight="1" outlineLevel="1" x14ac:dyDescent="0.25">
      <c r="A2042" s="1403"/>
      <c r="B2042" s="157"/>
      <c r="C2042" s="389"/>
      <c r="D2042" s="3950"/>
      <c r="E2042" s="3996"/>
      <c r="F2042" s="4055" t="str">
        <f>$E$1614</f>
        <v>ASHP - SEER 20 - replace electric furnace / CAC - early replacement MF ER2_CompE</v>
      </c>
      <c r="G2042" s="4056"/>
      <c r="H2042" s="4056"/>
      <c r="I2042" s="4057"/>
      <c r="J2042" s="1435" t="str">
        <f>$C$1614</f>
        <v>354651_2019_12_</v>
      </c>
      <c r="K2042" s="1441">
        <v>3.41</v>
      </c>
      <c r="L2042" s="954"/>
      <c r="M2042" s="792" t="s">
        <v>1523</v>
      </c>
      <c r="N2042" s="157"/>
      <c r="O2042" s="280"/>
      <c r="P2042" s="280"/>
      <c r="Q2042" s="280"/>
      <c r="R2042" s="280"/>
      <c r="S2042" s="157"/>
      <c r="T2042" s="157"/>
      <c r="U2042" s="157"/>
      <c r="V2042" s="3863"/>
      <c r="W2042" s="775"/>
      <c r="X2042" s="775"/>
      <c r="Y2042" s="774">
        <v>3.41</v>
      </c>
      <c r="Z2042" s="2505">
        <v>3.41</v>
      </c>
      <c r="AA2042" s="2505">
        <v>3.41</v>
      </c>
      <c r="AB2042" s="2505">
        <v>3.41</v>
      </c>
      <c r="AC2042" s="775"/>
      <c r="AD2042" s="775"/>
      <c r="AE2042" s="775"/>
      <c r="AF2042" s="775"/>
      <c r="AG2042" s="775"/>
      <c r="BB2042" s="656"/>
      <c r="BC2042" s="657"/>
      <c r="BD2042" s="766"/>
      <c r="BE2042" s="668"/>
    </row>
    <row r="2043" spans="1:57" s="64" customFormat="1" ht="15" customHeight="1" outlineLevel="1" x14ac:dyDescent="0.25">
      <c r="A2043" s="1403"/>
      <c r="B2043" s="157"/>
      <c r="C2043" s="389"/>
      <c r="D2043" s="3950"/>
      <c r="E2043" s="3996"/>
      <c r="F2043" s="4055" t="str">
        <f>$E$1616</f>
        <v>ASHP SEER 20 replace ASHP - early replacement MF ER1</v>
      </c>
      <c r="G2043" s="4056"/>
      <c r="H2043" s="4056"/>
      <c r="I2043" s="4057"/>
      <c r="J2043" s="1435" t="str">
        <f>$C$1616</f>
        <v>354700_2019_12_</v>
      </c>
      <c r="K2043" s="1441">
        <v>6.58</v>
      </c>
      <c r="L2043" s="954"/>
      <c r="M2043" s="792" t="s">
        <v>1523</v>
      </c>
      <c r="N2043" s="157"/>
      <c r="O2043" s="280"/>
      <c r="P2043" s="280"/>
      <c r="Q2043" s="280"/>
      <c r="R2043" s="280"/>
      <c r="S2043" s="157"/>
      <c r="T2043" s="157"/>
      <c r="U2043" s="157"/>
      <c r="V2043" s="3863"/>
      <c r="W2043" s="775">
        <v>5.44</v>
      </c>
      <c r="X2043" s="774">
        <v>6.58</v>
      </c>
      <c r="Y2043" s="775">
        <v>6.58</v>
      </c>
      <c r="Z2043" s="2505">
        <v>6.58</v>
      </c>
      <c r="AA2043" s="2505">
        <v>6.58</v>
      </c>
      <c r="AB2043" s="2505">
        <v>6.58</v>
      </c>
      <c r="AC2043" s="775"/>
      <c r="AD2043" s="775"/>
      <c r="AE2043" s="775"/>
      <c r="AF2043" s="775"/>
      <c r="AG2043" s="775"/>
      <c r="BB2043" s="656"/>
      <c r="BC2043" s="657"/>
      <c r="BD2043" s="766"/>
      <c r="BE2043" s="668"/>
    </row>
    <row r="2044" spans="1:57" s="64" customFormat="1" ht="15" customHeight="1" outlineLevel="1" x14ac:dyDescent="0.25">
      <c r="A2044" s="1403"/>
      <c r="B2044" s="157"/>
      <c r="C2044" s="389"/>
      <c r="D2044" s="3950"/>
      <c r="E2044" s="3996"/>
      <c r="F2044" s="4055" t="str">
        <f>$E$1618</f>
        <v>ASHP SEER 20 replace ASHP - early replacement MF ER2</v>
      </c>
      <c r="G2044" s="4056"/>
      <c r="H2044" s="4056"/>
      <c r="I2044" s="4057"/>
      <c r="J2044" s="1435" t="str">
        <f>$C$1618</f>
        <v>354700_2019_12_</v>
      </c>
      <c r="K2044" s="1441">
        <v>8.1999999999999993</v>
      </c>
      <c r="L2044" s="954"/>
      <c r="M2044" s="792" t="s">
        <v>1523</v>
      </c>
      <c r="N2044" s="157"/>
      <c r="O2044" s="280"/>
      <c r="P2044" s="280"/>
      <c r="Q2044" s="280"/>
      <c r="R2044" s="280"/>
      <c r="S2044" s="157"/>
      <c r="T2044" s="157"/>
      <c r="U2044" s="157"/>
      <c r="V2044" s="3863"/>
      <c r="W2044" s="775">
        <v>8.1999999999999993</v>
      </c>
      <c r="X2044" s="775">
        <v>8.1999999999999993</v>
      </c>
      <c r="Y2044" s="775">
        <v>8.1999999999999993</v>
      </c>
      <c r="Z2044" s="2505">
        <v>8.1999999999999993</v>
      </c>
      <c r="AA2044" s="2505">
        <v>8.1999999999999993</v>
      </c>
      <c r="AB2044" s="2505">
        <v>8.1999999999999993</v>
      </c>
      <c r="AC2044" s="775"/>
      <c r="AD2044" s="775"/>
      <c r="AE2044" s="775"/>
      <c r="AF2044" s="775"/>
      <c r="AG2044" s="775"/>
      <c r="BB2044" s="656"/>
      <c r="BC2044" s="657"/>
      <c r="BD2044" s="766"/>
      <c r="BE2044" s="668"/>
    </row>
    <row r="2045" spans="1:57" s="64" customFormat="1" ht="15" customHeight="1" outlineLevel="1" x14ac:dyDescent="0.25">
      <c r="A2045" s="1403"/>
      <c r="B2045" s="157"/>
      <c r="C2045" s="389"/>
      <c r="D2045" s="3950"/>
      <c r="E2045" s="3996"/>
      <c r="F2045" s="4055" t="str">
        <f>$E$1620</f>
        <v>ASHP SEER 20 replace ASHP - early replacement MF ER1_CompE</v>
      </c>
      <c r="G2045" s="4056"/>
      <c r="H2045" s="4056"/>
      <c r="I2045" s="4057"/>
      <c r="J2045" s="1435" t="str">
        <f>$C$1620</f>
        <v>354701_2019_12_</v>
      </c>
      <c r="K2045" s="1441">
        <v>6.58</v>
      </c>
      <c r="L2045" s="954"/>
      <c r="M2045" s="792" t="s">
        <v>1523</v>
      </c>
      <c r="N2045" s="157"/>
      <c r="O2045" s="280"/>
      <c r="P2045" s="280"/>
      <c r="Q2045" s="280"/>
      <c r="R2045" s="280"/>
      <c r="S2045" s="157"/>
      <c r="T2045" s="157"/>
      <c r="U2045" s="157"/>
      <c r="V2045" s="3863"/>
      <c r="W2045" s="775"/>
      <c r="X2045" s="775"/>
      <c r="Y2045" s="774">
        <v>6.58</v>
      </c>
      <c r="Z2045" s="2505">
        <v>6.58</v>
      </c>
      <c r="AA2045" s="2505">
        <v>6.58</v>
      </c>
      <c r="AB2045" s="2505">
        <v>6.58</v>
      </c>
      <c r="AC2045" s="775"/>
      <c r="AD2045" s="775"/>
      <c r="AE2045" s="775"/>
      <c r="AF2045" s="775"/>
      <c r="AG2045" s="775"/>
      <c r="BB2045" s="656"/>
      <c r="BC2045" s="657"/>
      <c r="BD2045" s="766"/>
      <c r="BE2045" s="668"/>
    </row>
    <row r="2046" spans="1:57" s="64" customFormat="1" ht="15" customHeight="1" outlineLevel="1" x14ac:dyDescent="0.25">
      <c r="A2046" s="1403"/>
      <c r="B2046" s="157"/>
      <c r="C2046" s="389"/>
      <c r="D2046" s="3950"/>
      <c r="E2046" s="3996"/>
      <c r="F2046" s="4055" t="str">
        <f>$E$1622</f>
        <v>ASHP SEER 20 replace ASHP - early replacement MF ER2_CompE</v>
      </c>
      <c r="G2046" s="4056"/>
      <c r="H2046" s="4056"/>
      <c r="I2046" s="4057"/>
      <c r="J2046" s="1435" t="str">
        <f>$C$1622</f>
        <v>354701_2019_12_</v>
      </c>
      <c r="K2046" s="1441">
        <v>8.1999999999999993</v>
      </c>
      <c r="L2046" s="954"/>
      <c r="M2046" s="792" t="s">
        <v>1523</v>
      </c>
      <c r="N2046" s="157"/>
      <c r="O2046" s="280"/>
      <c r="P2046" s="280"/>
      <c r="Q2046" s="280"/>
      <c r="R2046" s="280"/>
      <c r="S2046" s="157"/>
      <c r="T2046" s="157"/>
      <c r="U2046" s="157"/>
      <c r="V2046" s="3863"/>
      <c r="W2046" s="775"/>
      <c r="X2046" s="775"/>
      <c r="Y2046" s="774">
        <v>8.1999999999999993</v>
      </c>
      <c r="Z2046" s="2505">
        <v>8.1999999999999993</v>
      </c>
      <c r="AA2046" s="2505">
        <v>8.1999999999999993</v>
      </c>
      <c r="AB2046" s="2505">
        <v>8.1999999999999993</v>
      </c>
      <c r="AC2046" s="775"/>
      <c r="AD2046" s="775"/>
      <c r="AE2046" s="775"/>
      <c r="AF2046" s="775"/>
      <c r="AG2046" s="775"/>
      <c r="BB2046" s="656"/>
      <c r="BC2046" s="657"/>
      <c r="BD2046" s="766"/>
      <c r="BE2046" s="668"/>
    </row>
    <row r="2047" spans="1:57" s="64" customFormat="1" ht="15" customHeight="1" outlineLevel="1" x14ac:dyDescent="0.25">
      <c r="A2047" s="1403"/>
      <c r="B2047" s="157"/>
      <c r="C2047" s="389"/>
      <c r="D2047" s="3950"/>
      <c r="E2047" s="3996"/>
      <c r="F2047" s="4055" t="str">
        <f>$E$1624</f>
        <v>ASHP SEER 21 replace ASHP - early replacement SF ER1</v>
      </c>
      <c r="G2047" s="4056"/>
      <c r="H2047" s="4056"/>
      <c r="I2047" s="4057"/>
      <c r="J2047" s="1435" t="str">
        <f>$C$1624</f>
        <v>354750_2019_12_</v>
      </c>
      <c r="K2047" s="1441">
        <v>6.58</v>
      </c>
      <c r="L2047" s="954"/>
      <c r="M2047" s="792" t="s">
        <v>1107</v>
      </c>
      <c r="N2047" s="157"/>
      <c r="O2047" s="280"/>
      <c r="P2047" s="280"/>
      <c r="Q2047" s="280"/>
      <c r="R2047" s="280"/>
      <c r="S2047" s="157"/>
      <c r="T2047" s="157"/>
      <c r="U2047" s="157"/>
      <c r="V2047" s="3863"/>
      <c r="W2047" s="775">
        <v>5.44</v>
      </c>
      <c r="X2047" s="774">
        <v>6.58</v>
      </c>
      <c r="Y2047" s="775">
        <v>6.58</v>
      </c>
      <c r="Z2047" s="2505">
        <v>6.58</v>
      </c>
      <c r="AA2047" s="2505">
        <v>6.58</v>
      </c>
      <c r="AB2047" s="2505">
        <v>6.58</v>
      </c>
      <c r="AC2047" s="775"/>
      <c r="AD2047" s="775"/>
      <c r="AE2047" s="775"/>
      <c r="AF2047" s="775"/>
      <c r="AG2047" s="775"/>
      <c r="BB2047" s="656"/>
      <c r="BC2047" s="657"/>
      <c r="BD2047" s="766"/>
      <c r="BE2047" s="668"/>
    </row>
    <row r="2048" spans="1:57" s="64" customFormat="1" ht="15" customHeight="1" outlineLevel="1" x14ac:dyDescent="0.25">
      <c r="A2048" s="1403"/>
      <c r="B2048" s="157"/>
      <c r="C2048" s="389"/>
      <c r="D2048" s="3950"/>
      <c r="E2048" s="3996"/>
      <c r="F2048" s="4055" t="str">
        <f>$E$1626</f>
        <v>ASHP SEER 21 replace ASHP - early replacement SF ER2</v>
      </c>
      <c r="G2048" s="4056"/>
      <c r="H2048" s="4056"/>
      <c r="I2048" s="4057"/>
      <c r="J2048" s="1435" t="str">
        <f>$C$1626</f>
        <v>354750_2019_12_</v>
      </c>
      <c r="K2048" s="1441">
        <v>8.1999999999999993</v>
      </c>
      <c r="L2048" s="954"/>
      <c r="M2048" s="792" t="s">
        <v>1107</v>
      </c>
      <c r="N2048" s="157"/>
      <c r="O2048" s="280"/>
      <c r="P2048" s="280"/>
      <c r="Q2048" s="280"/>
      <c r="R2048" s="280"/>
      <c r="S2048" s="157"/>
      <c r="T2048" s="157"/>
      <c r="U2048" s="157"/>
      <c r="V2048" s="3863"/>
      <c r="W2048" s="775">
        <v>8.1999999999999993</v>
      </c>
      <c r="X2048" s="775">
        <v>8.1999999999999993</v>
      </c>
      <c r="Y2048" s="775">
        <v>8.1999999999999993</v>
      </c>
      <c r="Z2048" s="2505">
        <v>8.1999999999999993</v>
      </c>
      <c r="AA2048" s="2505">
        <v>8.1999999999999993</v>
      </c>
      <c r="AB2048" s="2505">
        <v>8.1999999999999993</v>
      </c>
      <c r="AC2048" s="775"/>
      <c r="AD2048" s="775"/>
      <c r="AE2048" s="775"/>
      <c r="AF2048" s="775"/>
      <c r="AG2048" s="775"/>
      <c r="BB2048" s="656"/>
      <c r="BC2048" s="657"/>
      <c r="BD2048" s="766"/>
      <c r="BE2048" s="668"/>
    </row>
    <row r="2049" spans="1:57" s="64" customFormat="1" ht="15" customHeight="1" outlineLevel="1" x14ac:dyDescent="0.25">
      <c r="A2049" s="1403"/>
      <c r="B2049" s="157"/>
      <c r="C2049" s="389"/>
      <c r="D2049" s="3950"/>
      <c r="E2049" s="3996"/>
      <c r="F2049" s="4055" t="str">
        <f>$E$1628</f>
        <v>ASHP SEER 21 replace ASHP - replace on fail SF</v>
      </c>
      <c r="G2049" s="4056"/>
      <c r="H2049" s="4056"/>
      <c r="I2049" s="4057"/>
      <c r="J2049" s="1435" t="str">
        <f>$C$1628</f>
        <v>354800_2019_12_</v>
      </c>
      <c r="K2049" s="1441">
        <v>8.1999999999999993</v>
      </c>
      <c r="L2049" s="954"/>
      <c r="M2049" s="792" t="s">
        <v>1107</v>
      </c>
      <c r="N2049" s="157"/>
      <c r="O2049" s="280"/>
      <c r="P2049" s="280"/>
      <c r="Q2049" s="280"/>
      <c r="R2049" s="280"/>
      <c r="S2049" s="157"/>
      <c r="T2049" s="157"/>
      <c r="U2049" s="157"/>
      <c r="V2049" s="3863"/>
      <c r="W2049" s="775">
        <v>8.1999999999999993</v>
      </c>
      <c r="X2049" s="775">
        <v>8.1999999999999993</v>
      </c>
      <c r="Y2049" s="775">
        <v>8.1999999999999993</v>
      </c>
      <c r="Z2049" s="2505">
        <v>8.1999999999999993</v>
      </c>
      <c r="AA2049" s="2505">
        <v>8.1999999999999993</v>
      </c>
      <c r="AB2049" s="2505">
        <v>8.1999999999999993</v>
      </c>
      <c r="AC2049" s="775"/>
      <c r="AD2049" s="775"/>
      <c r="AE2049" s="775"/>
      <c r="AF2049" s="775"/>
      <c r="AG2049" s="775"/>
      <c r="BB2049" s="656"/>
      <c r="BC2049" s="657"/>
      <c r="BD2049" s="766"/>
      <c r="BE2049" s="668"/>
    </row>
    <row r="2050" spans="1:57" s="64" customFormat="1" ht="15" customHeight="1" outlineLevel="1" x14ac:dyDescent="0.25">
      <c r="A2050" s="1403"/>
      <c r="B2050" s="157"/>
      <c r="C2050" s="389"/>
      <c r="D2050" s="3950"/>
      <c r="E2050" s="3996"/>
      <c r="F2050" s="4055" t="str">
        <f>$E$1630</f>
        <v>ASHP - SEER 21 - replace electric furnace / CAC MF</v>
      </c>
      <c r="G2050" s="4056"/>
      <c r="H2050" s="4056"/>
      <c r="I2050" s="4057"/>
      <c r="J2050" s="1435" t="str">
        <f>$C$1630</f>
        <v>354850_2019_12_</v>
      </c>
      <c r="K2050" s="1441">
        <v>3.41</v>
      </c>
      <c r="L2050" s="954"/>
      <c r="M2050" s="792" t="s">
        <v>1523</v>
      </c>
      <c r="N2050" s="157"/>
      <c r="O2050" s="280"/>
      <c r="P2050" s="280"/>
      <c r="Q2050" s="280"/>
      <c r="R2050" s="280"/>
      <c r="S2050" s="157"/>
      <c r="T2050" s="157"/>
      <c r="U2050" s="157"/>
      <c r="V2050" s="3863"/>
      <c r="W2050" s="775">
        <v>3.41</v>
      </c>
      <c r="X2050" s="775">
        <v>3.41</v>
      </c>
      <c r="Y2050" s="775">
        <v>3.41</v>
      </c>
      <c r="Z2050" s="2505">
        <v>3.41</v>
      </c>
      <c r="AA2050" s="2505">
        <v>3.41</v>
      </c>
      <c r="AB2050" s="2505">
        <v>3.41</v>
      </c>
      <c r="AC2050" s="775"/>
      <c r="AD2050" s="775"/>
      <c r="AE2050" s="775"/>
      <c r="AF2050" s="775"/>
      <c r="AG2050" s="775"/>
      <c r="BB2050" s="656"/>
      <c r="BC2050" s="657"/>
      <c r="BD2050" s="766"/>
      <c r="BE2050" s="668"/>
    </row>
    <row r="2051" spans="1:57" s="64" customFormat="1" ht="15" customHeight="1" outlineLevel="1" x14ac:dyDescent="0.25">
      <c r="A2051" s="1403"/>
      <c r="B2051" s="157"/>
      <c r="C2051" s="389"/>
      <c r="D2051" s="3950"/>
      <c r="E2051" s="3996"/>
      <c r="F2051" s="4055" t="str">
        <f>$E$1632</f>
        <v>ASHP - SEER 21 - replace electric furnace / CAC MF_CompE</v>
      </c>
      <c r="G2051" s="4056"/>
      <c r="H2051" s="4056"/>
      <c r="I2051" s="4057"/>
      <c r="J2051" s="1435" t="str">
        <f>$C$1632</f>
        <v>354851_2019_12_</v>
      </c>
      <c r="K2051" s="1441">
        <v>3.41</v>
      </c>
      <c r="L2051" s="954"/>
      <c r="M2051" s="792" t="s">
        <v>1523</v>
      </c>
      <c r="N2051" s="157"/>
      <c r="O2051" s="280"/>
      <c r="P2051" s="280"/>
      <c r="Q2051" s="280"/>
      <c r="R2051" s="280"/>
      <c r="S2051" s="157"/>
      <c r="T2051" s="157"/>
      <c r="U2051" s="157"/>
      <c r="V2051" s="3863"/>
      <c r="W2051" s="775"/>
      <c r="X2051" s="775"/>
      <c r="Y2051" s="774">
        <v>3.41</v>
      </c>
      <c r="Z2051" s="2505">
        <v>3.41</v>
      </c>
      <c r="AA2051" s="2505">
        <v>3.41</v>
      </c>
      <c r="AB2051" s="2505">
        <v>3.41</v>
      </c>
      <c r="AC2051" s="775"/>
      <c r="AD2051" s="775"/>
      <c r="AE2051" s="775"/>
      <c r="AF2051" s="775"/>
      <c r="AG2051" s="775"/>
      <c r="BB2051" s="656"/>
      <c r="BC2051" s="657"/>
      <c r="BD2051" s="766"/>
      <c r="BE2051" s="668"/>
    </row>
    <row r="2052" spans="1:57" s="64" customFormat="1" ht="15" customHeight="1" outlineLevel="1" x14ac:dyDescent="0.25">
      <c r="A2052" s="1403"/>
      <c r="B2052" s="157"/>
      <c r="C2052" s="389"/>
      <c r="D2052" s="3950"/>
      <c r="E2052" s="3996"/>
      <c r="F2052" s="4055" t="str">
        <f>$E$1634</f>
        <v>ASHP SEER 21 replace ASHP - early replacement MF ER1</v>
      </c>
      <c r="G2052" s="4056"/>
      <c r="H2052" s="4056"/>
      <c r="I2052" s="4057"/>
      <c r="J2052" s="1435" t="str">
        <f>$C$1634</f>
        <v>354900_2019_12_</v>
      </c>
      <c r="K2052" s="1441">
        <v>6.58</v>
      </c>
      <c r="L2052" s="954"/>
      <c r="M2052" s="792" t="s">
        <v>1523</v>
      </c>
      <c r="N2052" s="157"/>
      <c r="O2052" s="280"/>
      <c r="P2052" s="280"/>
      <c r="Q2052" s="280"/>
      <c r="R2052" s="280"/>
      <c r="S2052" s="157"/>
      <c r="T2052" s="157"/>
      <c r="U2052" s="157"/>
      <c r="V2052" s="3863"/>
      <c r="W2052" s="775">
        <v>5.44</v>
      </c>
      <c r="X2052" s="774">
        <v>6.58</v>
      </c>
      <c r="Y2052" s="775">
        <v>6.58</v>
      </c>
      <c r="Z2052" s="2505">
        <v>6.58</v>
      </c>
      <c r="AA2052" s="2505">
        <v>6.58</v>
      </c>
      <c r="AB2052" s="2505">
        <v>6.58</v>
      </c>
      <c r="AC2052" s="775"/>
      <c r="AD2052" s="775"/>
      <c r="AE2052" s="775"/>
      <c r="AF2052" s="775"/>
      <c r="AG2052" s="775"/>
      <c r="BB2052" s="656"/>
      <c r="BC2052" s="657"/>
      <c r="BD2052" s="766"/>
      <c r="BE2052" s="668"/>
    </row>
    <row r="2053" spans="1:57" s="64" customFormat="1" ht="15" customHeight="1" outlineLevel="1" x14ac:dyDescent="0.25">
      <c r="A2053" s="1403"/>
      <c r="B2053" s="157"/>
      <c r="C2053" s="389"/>
      <c r="D2053" s="3950"/>
      <c r="E2053" s="3996"/>
      <c r="F2053" s="4055" t="str">
        <f>$E$1636</f>
        <v>ASHP SEER 21 replace ASHP - early replacement MF ER2</v>
      </c>
      <c r="G2053" s="4056"/>
      <c r="H2053" s="4056"/>
      <c r="I2053" s="4057"/>
      <c r="J2053" s="1435" t="str">
        <f>$C$1636</f>
        <v>354900_2019_12_</v>
      </c>
      <c r="K2053" s="1441">
        <v>8.1999999999999993</v>
      </c>
      <c r="L2053" s="954"/>
      <c r="M2053" s="792" t="s">
        <v>1523</v>
      </c>
      <c r="N2053" s="157"/>
      <c r="O2053" s="280"/>
      <c r="P2053" s="280"/>
      <c r="Q2053" s="280"/>
      <c r="R2053" s="280"/>
      <c r="S2053" s="157"/>
      <c r="T2053" s="157"/>
      <c r="U2053" s="157"/>
      <c r="V2053" s="3863"/>
      <c r="W2053" s="775">
        <v>8.1999999999999993</v>
      </c>
      <c r="X2053" s="775">
        <v>8.1999999999999993</v>
      </c>
      <c r="Y2053" s="775">
        <v>8.1999999999999993</v>
      </c>
      <c r="Z2053" s="2505">
        <v>8.1999999999999993</v>
      </c>
      <c r="AA2053" s="2505">
        <v>8.1999999999999993</v>
      </c>
      <c r="AB2053" s="2505">
        <v>8.1999999999999993</v>
      </c>
      <c r="AC2053" s="775"/>
      <c r="AD2053" s="775"/>
      <c r="AE2053" s="775"/>
      <c r="AF2053" s="775"/>
      <c r="AG2053" s="775"/>
      <c r="BB2053" s="656"/>
      <c r="BC2053" s="657"/>
      <c r="BD2053" s="766"/>
      <c r="BE2053" s="668"/>
    </row>
    <row r="2054" spans="1:57" s="64" customFormat="1" ht="15" customHeight="1" outlineLevel="1" x14ac:dyDescent="0.25">
      <c r="A2054" s="1403"/>
      <c r="B2054" s="157"/>
      <c r="C2054" s="389"/>
      <c r="D2054" s="3950"/>
      <c r="E2054" s="3996"/>
      <c r="F2054" s="4055" t="str">
        <f>$E$1638</f>
        <v>ASHP SEER 21 replace ASHP - early replacement MF ER1_CompE</v>
      </c>
      <c r="G2054" s="4056"/>
      <c r="H2054" s="4056"/>
      <c r="I2054" s="4057"/>
      <c r="J2054" s="1435" t="str">
        <f>$C$1638</f>
        <v>354901_2019_12_</v>
      </c>
      <c r="K2054" s="1441">
        <v>6.58</v>
      </c>
      <c r="L2054" s="954"/>
      <c r="M2054" s="792" t="s">
        <v>1523</v>
      </c>
      <c r="N2054" s="157"/>
      <c r="O2054" s="280"/>
      <c r="P2054" s="280"/>
      <c r="Q2054" s="280"/>
      <c r="R2054" s="280"/>
      <c r="S2054" s="157"/>
      <c r="T2054" s="157"/>
      <c r="U2054" s="157"/>
      <c r="V2054" s="3863"/>
      <c r="W2054" s="775"/>
      <c r="X2054" s="775"/>
      <c r="Y2054" s="774">
        <v>6.58</v>
      </c>
      <c r="Z2054" s="2505">
        <v>6.58</v>
      </c>
      <c r="AA2054" s="2505">
        <v>6.58</v>
      </c>
      <c r="AB2054" s="2505">
        <v>6.58</v>
      </c>
      <c r="AC2054" s="775"/>
      <c r="AD2054" s="775"/>
      <c r="AE2054" s="775"/>
      <c r="AF2054" s="775"/>
      <c r="AG2054" s="775"/>
      <c r="BB2054" s="656"/>
      <c r="BC2054" s="657"/>
      <c r="BD2054" s="766"/>
      <c r="BE2054" s="668"/>
    </row>
    <row r="2055" spans="1:57" s="64" customFormat="1" ht="15" customHeight="1" outlineLevel="1" x14ac:dyDescent="0.25">
      <c r="A2055" s="1403"/>
      <c r="B2055" s="157"/>
      <c r="C2055" s="389"/>
      <c r="D2055" s="3950"/>
      <c r="E2055" s="3996"/>
      <c r="F2055" s="4055" t="str">
        <f>$E$1640</f>
        <v>ASHP SEER 21 replace ASHP - early replacement MF ER2_CompE</v>
      </c>
      <c r="G2055" s="4056"/>
      <c r="H2055" s="4056"/>
      <c r="I2055" s="4057"/>
      <c r="J2055" s="1435" t="str">
        <f>$C$1640</f>
        <v>354901_2019_12_</v>
      </c>
      <c r="K2055" s="1441">
        <v>8.1999999999999993</v>
      </c>
      <c r="L2055" s="954"/>
      <c r="M2055" s="792" t="s">
        <v>1523</v>
      </c>
      <c r="N2055" s="157"/>
      <c r="O2055" s="280"/>
      <c r="P2055" s="280"/>
      <c r="Q2055" s="280"/>
      <c r="R2055" s="280"/>
      <c r="S2055" s="157"/>
      <c r="T2055" s="157"/>
      <c r="U2055" s="157"/>
      <c r="V2055" s="3863"/>
      <c r="W2055" s="775"/>
      <c r="X2055" s="775"/>
      <c r="Y2055" s="774">
        <v>8.1999999999999993</v>
      </c>
      <c r="Z2055" s="2505">
        <v>8.1999999999999993</v>
      </c>
      <c r="AA2055" s="2505">
        <v>8.1999999999999993</v>
      </c>
      <c r="AB2055" s="2505">
        <v>8.1999999999999993</v>
      </c>
      <c r="AC2055" s="775"/>
      <c r="AD2055" s="775"/>
      <c r="AE2055" s="775"/>
      <c r="AF2055" s="775"/>
      <c r="AG2055" s="775"/>
      <c r="BB2055" s="656"/>
      <c r="BC2055" s="657"/>
      <c r="BD2055" s="766"/>
      <c r="BE2055" s="668"/>
    </row>
    <row r="2056" spans="1:57" s="64" customFormat="1" ht="15" customHeight="1" outlineLevel="1" x14ac:dyDescent="0.25">
      <c r="A2056" s="2621"/>
      <c r="B2056" s="157"/>
      <c r="C2056" s="389"/>
      <c r="D2056" s="3950"/>
      <c r="E2056" s="3996"/>
      <c r="F2056" s="4055" t="str">
        <f>$E$1642</f>
        <v>ASHP - SEER 17 - replace on fail MF</v>
      </c>
      <c r="G2056" s="4056"/>
      <c r="H2056" s="4056"/>
      <c r="I2056" s="4057"/>
      <c r="J2056" s="1435" t="str">
        <f>$C$1642</f>
        <v>354950_2019_12_</v>
      </c>
      <c r="K2056" s="1441">
        <v>8.1999999999999993</v>
      </c>
      <c r="L2056" s="954"/>
      <c r="M2056" s="792" t="s">
        <v>1523</v>
      </c>
      <c r="N2056" s="157"/>
      <c r="O2056" s="280"/>
      <c r="P2056" s="946"/>
      <c r="Q2056" s="947"/>
      <c r="R2056" s="946"/>
      <c r="S2056" s="933"/>
      <c r="T2056" s="1419"/>
      <c r="U2056" s="157"/>
      <c r="V2056" s="3863"/>
      <c r="W2056" s="775">
        <v>8.1999999999999993</v>
      </c>
      <c r="X2056" s="775">
        <v>8.1999999999999993</v>
      </c>
      <c r="Y2056" s="775">
        <v>8.1999999999999993</v>
      </c>
      <c r="Z2056" s="2505">
        <v>8.1999999999999993</v>
      </c>
      <c r="AA2056" s="2505">
        <v>8.1999999999999993</v>
      </c>
      <c r="AB2056" s="2505">
        <v>8.1999999999999993</v>
      </c>
      <c r="AC2056" s="775"/>
      <c r="AD2056" s="775"/>
      <c r="AE2056" s="775"/>
      <c r="AF2056" s="775"/>
      <c r="AG2056" s="775"/>
      <c r="BB2056" s="656"/>
      <c r="BC2056" s="657"/>
      <c r="BD2056" s="766"/>
      <c r="BE2056" s="668"/>
    </row>
    <row r="2057" spans="1:57" s="64" customFormat="1" ht="15" customHeight="1" outlineLevel="1" x14ac:dyDescent="0.25">
      <c r="A2057" s="2621"/>
      <c r="B2057" s="157"/>
      <c r="C2057" s="389"/>
      <c r="D2057" s="3950"/>
      <c r="E2057" s="3996"/>
      <c r="F2057" s="4055" t="str">
        <f>$E$1644</f>
        <v>ASHP - SEER 17 - replace on fail MF_CompE</v>
      </c>
      <c r="G2057" s="4056"/>
      <c r="H2057" s="4056"/>
      <c r="I2057" s="4057"/>
      <c r="J2057" s="1435" t="str">
        <f>$C$1644</f>
        <v>354951_2019_12_</v>
      </c>
      <c r="K2057" s="1441">
        <v>8.1999999999999993</v>
      </c>
      <c r="L2057" s="954"/>
      <c r="M2057" s="792" t="s">
        <v>1523</v>
      </c>
      <c r="N2057" s="157"/>
      <c r="O2057" s="280"/>
      <c r="P2057" s="946"/>
      <c r="Q2057" s="947"/>
      <c r="R2057" s="946"/>
      <c r="S2057" s="933"/>
      <c r="T2057" s="1419"/>
      <c r="U2057" s="157"/>
      <c r="V2057" s="3863"/>
      <c r="W2057" s="775"/>
      <c r="X2057" s="775"/>
      <c r="Y2057" s="774">
        <v>8.1999999999999993</v>
      </c>
      <c r="Z2057" s="2505">
        <v>8.1999999999999993</v>
      </c>
      <c r="AA2057" s="2505">
        <v>8.1999999999999993</v>
      </c>
      <c r="AB2057" s="2505">
        <v>8.1999999999999993</v>
      </c>
      <c r="AC2057" s="775"/>
      <c r="AD2057" s="775"/>
      <c r="AE2057" s="775"/>
      <c r="AF2057" s="775"/>
      <c r="AG2057" s="775"/>
      <c r="BB2057" s="656"/>
      <c r="BC2057" s="657"/>
      <c r="BD2057" s="766"/>
      <c r="BE2057" s="668"/>
    </row>
    <row r="2058" spans="1:57" s="64" customFormat="1" ht="15" customHeight="1" outlineLevel="1" x14ac:dyDescent="0.25">
      <c r="A2058" s="2621"/>
      <c r="B2058" s="157"/>
      <c r="C2058" s="389"/>
      <c r="D2058" s="3950"/>
      <c r="E2058" s="3996"/>
      <c r="F2058" s="4055" t="str">
        <f>$E$1646</f>
        <v>ASHP - SEER 18 - replace on fail MF</v>
      </c>
      <c r="G2058" s="4056"/>
      <c r="H2058" s="4056"/>
      <c r="I2058" s="4057"/>
      <c r="J2058" s="1435" t="str">
        <f>$C$1646</f>
        <v>355000_2019_12_</v>
      </c>
      <c r="K2058" s="1441">
        <v>8.1999999999999993</v>
      </c>
      <c r="L2058" s="954"/>
      <c r="M2058" s="792" t="s">
        <v>1523</v>
      </c>
      <c r="N2058" s="157"/>
      <c r="O2058" s="280"/>
      <c r="P2058" s="946"/>
      <c r="Q2058" s="947"/>
      <c r="R2058" s="946"/>
      <c r="S2058" s="933"/>
      <c r="T2058" s="1419"/>
      <c r="U2058" s="157"/>
      <c r="V2058" s="3863"/>
      <c r="W2058" s="775">
        <v>8.1999999999999993</v>
      </c>
      <c r="X2058" s="775">
        <v>8.1999999999999993</v>
      </c>
      <c r="Y2058" s="775">
        <v>8.1999999999999993</v>
      </c>
      <c r="Z2058" s="2505">
        <v>8.1999999999999993</v>
      </c>
      <c r="AA2058" s="2505">
        <v>8.1999999999999993</v>
      </c>
      <c r="AB2058" s="2505">
        <v>8.1999999999999993</v>
      </c>
      <c r="AC2058" s="775"/>
      <c r="AD2058" s="775"/>
      <c r="AE2058" s="775"/>
      <c r="AF2058" s="775"/>
      <c r="AG2058" s="775"/>
      <c r="BB2058" s="656"/>
      <c r="BC2058" s="657"/>
      <c r="BD2058" s="766"/>
      <c r="BE2058" s="668"/>
    </row>
    <row r="2059" spans="1:57" s="64" customFormat="1" ht="15" customHeight="1" outlineLevel="1" x14ac:dyDescent="0.25">
      <c r="A2059" s="2621"/>
      <c r="B2059" s="157"/>
      <c r="C2059" s="389"/>
      <c r="D2059" s="3950"/>
      <c r="E2059" s="3996"/>
      <c r="F2059" s="4055" t="str">
        <f>$E$1648</f>
        <v>ASHP - SEER 18 - replace on fail MF_CompE</v>
      </c>
      <c r="G2059" s="4056"/>
      <c r="H2059" s="4056"/>
      <c r="I2059" s="4057"/>
      <c r="J2059" s="1435" t="str">
        <f>$C$1648</f>
        <v>355001_2019_12_</v>
      </c>
      <c r="K2059" s="1441">
        <v>8.1999999999999993</v>
      </c>
      <c r="L2059" s="954"/>
      <c r="M2059" s="792" t="s">
        <v>1523</v>
      </c>
      <c r="N2059" s="157"/>
      <c r="O2059" s="280"/>
      <c r="P2059" s="946"/>
      <c r="Q2059" s="947"/>
      <c r="R2059" s="946"/>
      <c r="S2059" s="933"/>
      <c r="T2059" s="1419"/>
      <c r="U2059" s="157"/>
      <c r="V2059" s="3863"/>
      <c r="W2059" s="775"/>
      <c r="X2059" s="775"/>
      <c r="Y2059" s="774">
        <v>8.1999999999999993</v>
      </c>
      <c r="Z2059" s="2505">
        <v>8.1999999999999993</v>
      </c>
      <c r="AA2059" s="2505">
        <v>8.1999999999999993</v>
      </c>
      <c r="AB2059" s="2505">
        <v>8.1999999999999993</v>
      </c>
      <c r="AC2059" s="775"/>
      <c r="AD2059" s="775"/>
      <c r="AE2059" s="775"/>
      <c r="AF2059" s="775"/>
      <c r="AG2059" s="775"/>
      <c r="BB2059" s="656"/>
      <c r="BC2059" s="657"/>
      <c r="BD2059" s="766"/>
      <c r="BE2059" s="668"/>
    </row>
    <row r="2060" spans="1:57" s="64" customFormat="1" ht="15" customHeight="1" outlineLevel="1" x14ac:dyDescent="0.25">
      <c r="A2060" s="1403"/>
      <c r="B2060" s="157"/>
      <c r="C2060" s="389"/>
      <c r="D2060" s="3950"/>
      <c r="E2060" s="3996"/>
      <c r="F2060" s="4055" t="str">
        <f>$E$1650</f>
        <v>ASHP - SEER 19 - replace on fail MF</v>
      </c>
      <c r="G2060" s="4056"/>
      <c r="H2060" s="4056"/>
      <c r="I2060" s="4057"/>
      <c r="J2060" s="1435" t="str">
        <f>$C$1650</f>
        <v>355050_2019_12_</v>
      </c>
      <c r="K2060" s="1441">
        <v>8.1999999999999993</v>
      </c>
      <c r="L2060" s="954"/>
      <c r="M2060" s="792" t="s">
        <v>1523</v>
      </c>
      <c r="N2060" s="157"/>
      <c r="O2060" s="280"/>
      <c r="P2060" s="280"/>
      <c r="Q2060" s="280"/>
      <c r="R2060" s="280"/>
      <c r="S2060" s="157"/>
      <c r="T2060" s="157"/>
      <c r="U2060" s="157"/>
      <c r="V2060" s="3863"/>
      <c r="W2060" s="775">
        <v>8.1999999999999993</v>
      </c>
      <c r="X2060" s="775">
        <v>8.1999999999999993</v>
      </c>
      <c r="Y2060" s="775">
        <v>8.1999999999999993</v>
      </c>
      <c r="Z2060" s="2505">
        <v>8.1999999999999993</v>
      </c>
      <c r="AA2060" s="2505">
        <v>8.1999999999999993</v>
      </c>
      <c r="AB2060" s="2505">
        <v>8.1999999999999993</v>
      </c>
      <c r="AC2060" s="775"/>
      <c r="AD2060" s="775"/>
      <c r="AE2060" s="775"/>
      <c r="AF2060" s="775"/>
      <c r="AG2060" s="775"/>
      <c r="BB2060" s="656"/>
      <c r="BC2060" s="657"/>
      <c r="BD2060" s="766"/>
      <c r="BE2060" s="668"/>
    </row>
    <row r="2061" spans="1:57" s="64" customFormat="1" ht="15" customHeight="1" outlineLevel="1" x14ac:dyDescent="0.25">
      <c r="A2061" s="1403"/>
      <c r="B2061" s="157"/>
      <c r="C2061" s="389"/>
      <c r="D2061" s="3950"/>
      <c r="E2061" s="3996"/>
      <c r="F2061" s="4055" t="str">
        <f>$E$1652</f>
        <v>ASHP - SEER 19 - replace on fail MF_CompE</v>
      </c>
      <c r="G2061" s="4056"/>
      <c r="H2061" s="4056"/>
      <c r="I2061" s="4057"/>
      <c r="J2061" s="1435" t="str">
        <f>$C$1652</f>
        <v>355051_2019_12_</v>
      </c>
      <c r="K2061" s="1441">
        <v>8.1999999999999993</v>
      </c>
      <c r="L2061" s="954"/>
      <c r="M2061" s="792" t="s">
        <v>1523</v>
      </c>
      <c r="N2061" s="157"/>
      <c r="O2061" s="280"/>
      <c r="P2061" s="280"/>
      <c r="Q2061" s="280"/>
      <c r="R2061" s="280"/>
      <c r="S2061" s="157"/>
      <c r="T2061" s="157"/>
      <c r="U2061" s="157"/>
      <c r="V2061" s="3863"/>
      <c r="W2061" s="775"/>
      <c r="X2061" s="775"/>
      <c r="Y2061" s="774">
        <v>8.1999999999999993</v>
      </c>
      <c r="Z2061" s="2505">
        <v>8.1999999999999993</v>
      </c>
      <c r="AA2061" s="2505">
        <v>8.1999999999999993</v>
      </c>
      <c r="AB2061" s="2505">
        <v>8.1999999999999993</v>
      </c>
      <c r="AC2061" s="775"/>
      <c r="AD2061" s="775"/>
      <c r="AE2061" s="775"/>
      <c r="AF2061" s="775"/>
      <c r="AG2061" s="775"/>
      <c r="BB2061" s="656"/>
      <c r="BC2061" s="657"/>
      <c r="BD2061" s="766"/>
      <c r="BE2061" s="668"/>
    </row>
    <row r="2062" spans="1:57" s="64" customFormat="1" ht="15" customHeight="1" outlineLevel="1" x14ac:dyDescent="0.25">
      <c r="A2062" s="1403"/>
      <c r="B2062" s="157"/>
      <c r="C2062" s="389"/>
      <c r="D2062" s="3950"/>
      <c r="E2062" s="3996"/>
      <c r="F2062" s="4055" t="str">
        <f>$E$1654</f>
        <v>ASHP - SEER 20 - replace on fail MF</v>
      </c>
      <c r="G2062" s="4056"/>
      <c r="H2062" s="4056"/>
      <c r="I2062" s="4057"/>
      <c r="J2062" s="1435" t="str">
        <f>$C$1654</f>
        <v>355100_2019_12_</v>
      </c>
      <c r="K2062" s="1441">
        <v>8.1999999999999993</v>
      </c>
      <c r="L2062" s="954"/>
      <c r="M2062" s="792" t="s">
        <v>1523</v>
      </c>
      <c r="N2062" s="157"/>
      <c r="O2062" s="280"/>
      <c r="P2062" s="280"/>
      <c r="Q2062" s="280"/>
      <c r="R2062" s="280"/>
      <c r="S2062" s="157"/>
      <c r="T2062" s="157"/>
      <c r="U2062" s="157"/>
      <c r="V2062" s="3863"/>
      <c r="W2062" s="775">
        <v>8.1999999999999993</v>
      </c>
      <c r="X2062" s="775">
        <v>8.1999999999999993</v>
      </c>
      <c r="Y2062" s="775">
        <v>8.1999999999999993</v>
      </c>
      <c r="Z2062" s="2505">
        <v>8.1999999999999993</v>
      </c>
      <c r="AA2062" s="2505">
        <v>8.1999999999999993</v>
      </c>
      <c r="AB2062" s="2505">
        <v>8.1999999999999993</v>
      </c>
      <c r="AC2062" s="775"/>
      <c r="AD2062" s="775"/>
      <c r="AE2062" s="775"/>
      <c r="AF2062" s="775"/>
      <c r="AG2062" s="775"/>
      <c r="BB2062" s="656"/>
      <c r="BC2062" s="657"/>
      <c r="BD2062" s="766"/>
      <c r="BE2062" s="668"/>
    </row>
    <row r="2063" spans="1:57" s="64" customFormat="1" ht="15" customHeight="1" outlineLevel="1" x14ac:dyDescent="0.25">
      <c r="A2063" s="1403"/>
      <c r="B2063" s="157"/>
      <c r="C2063" s="389"/>
      <c r="D2063" s="3950"/>
      <c r="E2063" s="3996"/>
      <c r="F2063" s="4055" t="str">
        <f>$E$1656</f>
        <v>ASHP - SEER 20 - replace on fail MF_CompE</v>
      </c>
      <c r="G2063" s="4056"/>
      <c r="H2063" s="4056"/>
      <c r="I2063" s="4057"/>
      <c r="J2063" s="1435" t="str">
        <f>$C$1656</f>
        <v>355101_2019_12_</v>
      </c>
      <c r="K2063" s="1441">
        <v>8.1999999999999993</v>
      </c>
      <c r="L2063" s="955"/>
      <c r="M2063" s="792" t="s">
        <v>1523</v>
      </c>
      <c r="N2063" s="157"/>
      <c r="O2063" s="280"/>
      <c r="P2063" s="280"/>
      <c r="Q2063" s="280"/>
      <c r="R2063" s="280"/>
      <c r="S2063" s="157"/>
      <c r="T2063" s="157"/>
      <c r="U2063" s="157"/>
      <c r="V2063" s="3863"/>
      <c r="W2063" s="787"/>
      <c r="X2063" s="787"/>
      <c r="Y2063" s="774">
        <v>8.1999999999999993</v>
      </c>
      <c r="Z2063" s="2505">
        <v>8.1999999999999993</v>
      </c>
      <c r="AA2063" s="2505">
        <v>8.1999999999999993</v>
      </c>
      <c r="AB2063" s="2505">
        <v>8.1999999999999993</v>
      </c>
      <c r="AC2063" s="787"/>
      <c r="AD2063" s="787"/>
      <c r="AE2063" s="787"/>
      <c r="AF2063" s="787"/>
      <c r="AG2063" s="787"/>
      <c r="BB2063" s="656"/>
      <c r="BC2063" s="657"/>
      <c r="BD2063" s="766"/>
      <c r="BE2063" s="668"/>
    </row>
    <row r="2064" spans="1:57" s="64" customFormat="1" ht="15.75" customHeight="1" outlineLevel="1" x14ac:dyDescent="0.25">
      <c r="A2064" s="2621"/>
      <c r="B2064" s="157"/>
      <c r="C2064" s="389"/>
      <c r="D2064" s="3950"/>
      <c r="E2064" s="3996"/>
      <c r="F2064" s="4055" t="str">
        <f>$E$1658</f>
        <v>ASHP - SEER 21 - replace on fail MF</v>
      </c>
      <c r="G2064" s="4056"/>
      <c r="H2064" s="4056"/>
      <c r="I2064" s="4057"/>
      <c r="J2064" s="1435" t="str">
        <f>$C$1658</f>
        <v>355150_2019_12_</v>
      </c>
      <c r="K2064" s="1441">
        <v>8.1999999999999993</v>
      </c>
      <c r="L2064" s="954"/>
      <c r="M2064" s="792" t="s">
        <v>1523</v>
      </c>
      <c r="N2064" s="157"/>
      <c r="O2064" s="280"/>
      <c r="P2064" s="946"/>
      <c r="Q2064" s="947"/>
      <c r="R2064" s="946"/>
      <c r="S2064" s="933"/>
      <c r="T2064" s="1419"/>
      <c r="U2064" s="157"/>
      <c r="V2064" s="3863"/>
      <c r="W2064" s="775">
        <v>8.1999999999999993</v>
      </c>
      <c r="X2064" s="775">
        <v>8.1999999999999993</v>
      </c>
      <c r="Y2064" s="775">
        <v>8.1999999999999993</v>
      </c>
      <c r="Z2064" s="2505">
        <v>8.1999999999999993</v>
      </c>
      <c r="AA2064" s="2505">
        <v>8.1999999999999993</v>
      </c>
      <c r="AB2064" s="2505">
        <v>8.1999999999999993</v>
      </c>
      <c r="AC2064" s="775"/>
      <c r="AD2064" s="775"/>
      <c r="AE2064" s="775"/>
      <c r="AF2064" s="775"/>
      <c r="AG2064" s="775"/>
      <c r="BB2064" s="656"/>
      <c r="BC2064" s="657"/>
      <c r="BD2064" s="766"/>
      <c r="BE2064" s="668"/>
    </row>
    <row r="2065" spans="1:57" s="64" customFormat="1" ht="15.75" customHeight="1" outlineLevel="1" thickBot="1" x14ac:dyDescent="0.3">
      <c r="A2065" s="2621"/>
      <c r="B2065" s="157"/>
      <c r="C2065" s="389"/>
      <c r="D2065" s="3952"/>
      <c r="E2065" s="3998"/>
      <c r="F2065" s="1831" t="str">
        <f>$E$1660</f>
        <v>ASHP - SEER 21 - replace on fail MF_CompE</v>
      </c>
      <c r="G2065" s="949"/>
      <c r="H2065" s="949"/>
      <c r="I2065" s="950"/>
      <c r="J2065" s="1831" t="str">
        <f>$C$1660</f>
        <v>355151_2019_12_</v>
      </c>
      <c r="K2065" s="958">
        <v>8.1999999999999993</v>
      </c>
      <c r="L2065" s="957"/>
      <c r="M2065" s="1833" t="s">
        <v>1107</v>
      </c>
      <c r="N2065" s="157"/>
      <c r="O2065" s="280"/>
      <c r="P2065" s="946"/>
      <c r="Q2065" s="947"/>
      <c r="R2065" s="946"/>
      <c r="S2065" s="933"/>
      <c r="T2065" s="1419"/>
      <c r="U2065" s="157"/>
      <c r="V2065" s="3865"/>
      <c r="W2065" s="789"/>
      <c r="X2065" s="789"/>
      <c r="Y2065" s="956">
        <v>8.1999999999999993</v>
      </c>
      <c r="Z2065" s="958">
        <v>8.1999999999999993</v>
      </c>
      <c r="AA2065" s="958">
        <v>8.1999999999999993</v>
      </c>
      <c r="AB2065" s="958">
        <v>8.1999999999999993</v>
      </c>
      <c r="AC2065" s="789"/>
      <c r="AD2065" s="789"/>
      <c r="AE2065" s="789"/>
      <c r="AF2065" s="789"/>
      <c r="AG2065" s="789"/>
      <c r="BB2065" s="656"/>
      <c r="BC2065" s="657"/>
      <c r="BD2065" s="766"/>
      <c r="BE2065" s="668"/>
    </row>
    <row r="2066" spans="1:57" s="64" customFormat="1" ht="15" customHeight="1" outlineLevel="1" x14ac:dyDescent="0.25">
      <c r="A2066" s="2621"/>
      <c r="B2066" s="157"/>
      <c r="C2066" s="389"/>
      <c r="D2066" s="3949" t="s">
        <v>1311</v>
      </c>
      <c r="E2066" s="3995" t="s">
        <v>1524</v>
      </c>
      <c r="F2066" s="4053" t="str">
        <f>$E$1406</f>
        <v>ASHP - SEER 15 ER Elec Resist Furnace: HVAC ER1</v>
      </c>
      <c r="G2066" s="4053"/>
      <c r="H2066" s="4053"/>
      <c r="I2066" s="4053"/>
      <c r="J2066" s="1434" t="str">
        <f>$C$1406</f>
        <v>352300_2019_12_</v>
      </c>
      <c r="K2066" s="3074">
        <v>8.532040816326532</v>
      </c>
      <c r="L2066" s="842"/>
      <c r="M2066" s="3075" t="s">
        <v>3688</v>
      </c>
      <c r="N2066" s="157"/>
      <c r="O2066" s="280"/>
      <c r="P2066" s="946"/>
      <c r="Q2066" s="946"/>
      <c r="R2066" s="946"/>
      <c r="S2066" s="933"/>
      <c r="T2066" s="1419"/>
      <c r="U2066" s="157"/>
      <c r="V2066" s="3862" t="s">
        <v>1311</v>
      </c>
      <c r="W2066" s="769">
        <v>8.6999999999999993</v>
      </c>
      <c r="X2066" s="768">
        <v>8.69</v>
      </c>
      <c r="Y2066" s="768">
        <v>8.67</v>
      </c>
      <c r="Z2066" s="2507">
        <v>8.67</v>
      </c>
      <c r="AA2066" s="2507">
        <v>8.67</v>
      </c>
      <c r="AB2066" s="3074">
        <v>8.532040816326532</v>
      </c>
      <c r="AC2066" s="769"/>
      <c r="AD2066" s="769"/>
      <c r="AE2066" s="769"/>
      <c r="AF2066" s="769"/>
      <c r="AG2066" s="769"/>
      <c r="BB2066" s="656"/>
      <c r="BC2066" s="657"/>
      <c r="BD2066" s="766"/>
      <c r="BE2066" s="668"/>
    </row>
    <row r="2067" spans="1:57" s="64" customFormat="1" ht="15" customHeight="1" outlineLevel="1" x14ac:dyDescent="0.25">
      <c r="A2067" s="2621"/>
      <c r="B2067" s="157"/>
      <c r="C2067" s="389"/>
      <c r="D2067" s="3950"/>
      <c r="E2067" s="3996"/>
      <c r="F2067" s="4055" t="str">
        <f>$E$1408</f>
        <v>ASHP - SEER 15 ER Elec Resist Furnace: HVAC ER2</v>
      </c>
      <c r="G2067" s="4056"/>
      <c r="H2067" s="4056"/>
      <c r="I2067" s="4057"/>
      <c r="J2067" s="1435" t="str">
        <f>$C$1408</f>
        <v>352300_2019_12_</v>
      </c>
      <c r="K2067" s="2969">
        <f>K2066</f>
        <v>8.532040816326532</v>
      </c>
      <c r="L2067" s="953"/>
      <c r="M2067" s="3000" t="s">
        <v>3688</v>
      </c>
      <c r="N2067" s="157"/>
      <c r="O2067" s="280"/>
      <c r="P2067" s="946"/>
      <c r="Q2067" s="946"/>
      <c r="R2067" s="946"/>
      <c r="S2067" s="933"/>
      <c r="T2067" s="1419"/>
      <c r="U2067" s="157"/>
      <c r="V2067" s="3863"/>
      <c r="W2067" s="775">
        <v>8.6999999999999993</v>
      </c>
      <c r="X2067" s="774">
        <v>8.69</v>
      </c>
      <c r="Y2067" s="774">
        <v>8.67</v>
      </c>
      <c r="Z2067" s="2505">
        <v>8.67</v>
      </c>
      <c r="AA2067" s="2505">
        <v>8.67</v>
      </c>
      <c r="AB2067" s="2969">
        <v>8.532040816326532</v>
      </c>
      <c r="AC2067" s="775"/>
      <c r="AD2067" s="775"/>
      <c r="AE2067" s="775"/>
      <c r="AF2067" s="775"/>
      <c r="AG2067" s="775"/>
      <c r="BB2067" s="656"/>
      <c r="BC2067" s="657"/>
      <c r="BD2067" s="766"/>
      <c r="BE2067" s="668"/>
    </row>
    <row r="2068" spans="1:57" s="64" customFormat="1" ht="15" customHeight="1" outlineLevel="1" x14ac:dyDescent="0.25">
      <c r="A2068" s="2621"/>
      <c r="B2068" s="157"/>
      <c r="C2068" s="389"/>
      <c r="D2068" s="3950"/>
      <c r="E2068" s="3996"/>
      <c r="F2068" s="4055" t="str">
        <f>$E$1410</f>
        <v>ASHP - SEER 15 ER with ASHP: HVAC ER1</v>
      </c>
      <c r="G2068" s="4056"/>
      <c r="H2068" s="4056"/>
      <c r="I2068" s="4057"/>
      <c r="J2068" s="1435" t="str">
        <f>$C$1410</f>
        <v>352350_2019_12_</v>
      </c>
      <c r="K2068" s="2969">
        <v>8.4761904761904781</v>
      </c>
      <c r="L2068" s="953"/>
      <c r="M2068" s="3000" t="s">
        <v>3688</v>
      </c>
      <c r="N2068" s="157"/>
      <c r="O2068" s="280"/>
      <c r="P2068" s="946"/>
      <c r="Q2068" s="946"/>
      <c r="R2068" s="946"/>
      <c r="S2068" s="933"/>
      <c r="T2068" s="1419"/>
      <c r="U2068" s="157"/>
      <c r="V2068" s="3863"/>
      <c r="W2068" s="775">
        <v>8.6999999999999993</v>
      </c>
      <c r="X2068" s="774">
        <v>8.69</v>
      </c>
      <c r="Y2068" s="774">
        <v>8.75</v>
      </c>
      <c r="Z2068" s="2505">
        <v>8.75</v>
      </c>
      <c r="AA2068" s="2505">
        <v>8.75</v>
      </c>
      <c r="AB2068" s="2969">
        <v>8.4761904761904781</v>
      </c>
      <c r="AC2068" s="775"/>
      <c r="AD2068" s="775"/>
      <c r="AE2068" s="775"/>
      <c r="AF2068" s="775"/>
      <c r="AG2068" s="775"/>
      <c r="BB2068" s="656"/>
      <c r="BC2068" s="657"/>
      <c r="BD2068" s="766"/>
      <c r="BE2068" s="668"/>
    </row>
    <row r="2069" spans="1:57" s="64" customFormat="1" ht="15" customHeight="1" outlineLevel="1" x14ac:dyDescent="0.25">
      <c r="A2069" s="2621"/>
      <c r="B2069" s="157"/>
      <c r="C2069" s="389"/>
      <c r="D2069" s="3950"/>
      <c r="E2069" s="3996"/>
      <c r="F2069" s="4055" t="str">
        <f>$E$1412</f>
        <v>ASHP - SEER 15 ER with ASHP: HVAC ER2</v>
      </c>
      <c r="G2069" s="4056"/>
      <c r="H2069" s="4056"/>
      <c r="I2069" s="4057"/>
      <c r="J2069" s="1435" t="str">
        <f>$C$1412</f>
        <v>352350_2019_12_</v>
      </c>
      <c r="K2069" s="2969">
        <f>K2068</f>
        <v>8.4761904761904781</v>
      </c>
      <c r="L2069" s="953"/>
      <c r="M2069" s="3000" t="s">
        <v>3688</v>
      </c>
      <c r="N2069" s="157"/>
      <c r="O2069" s="280"/>
      <c r="P2069" s="946"/>
      <c r="Q2069" s="946"/>
      <c r="R2069" s="946"/>
      <c r="S2069" s="933"/>
      <c r="T2069" s="1419"/>
      <c r="U2069" s="157"/>
      <c r="V2069" s="3863"/>
      <c r="W2069" s="775">
        <v>8.6999999999999993</v>
      </c>
      <c r="X2069" s="774">
        <v>8.69</v>
      </c>
      <c r="Y2069" s="774">
        <v>8.75</v>
      </c>
      <c r="Z2069" s="2505">
        <v>8.75</v>
      </c>
      <c r="AA2069" s="2505">
        <v>8.75</v>
      </c>
      <c r="AB2069" s="2969">
        <v>8.4761904761904781</v>
      </c>
      <c r="AC2069" s="775"/>
      <c r="AD2069" s="775"/>
      <c r="AE2069" s="775"/>
      <c r="AF2069" s="775"/>
      <c r="AG2069" s="775"/>
      <c r="BB2069" s="656"/>
      <c r="BC2069" s="657"/>
      <c r="BD2069" s="766"/>
      <c r="BE2069" s="668"/>
    </row>
    <row r="2070" spans="1:57" s="64" customFormat="1" ht="15" customHeight="1" outlineLevel="1" x14ac:dyDescent="0.25">
      <c r="A2070" s="2621"/>
      <c r="B2070" s="157"/>
      <c r="C2070" s="389"/>
      <c r="D2070" s="3950"/>
      <c r="E2070" s="3996"/>
      <c r="F2070" s="4055" t="str">
        <f>$E$1414</f>
        <v>ASHP-  SEER 15 Replace at Fail Elec Resist Furnace: HVAC</v>
      </c>
      <c r="G2070" s="4056"/>
      <c r="H2070" s="4056"/>
      <c r="I2070" s="4057"/>
      <c r="J2070" s="1435" t="str">
        <f>$C$1414</f>
        <v>352400_2019_12_</v>
      </c>
      <c r="K2070" s="2969">
        <v>8.4308510638297864</v>
      </c>
      <c r="L2070" s="954"/>
      <c r="M2070" s="3000" t="s">
        <v>3688</v>
      </c>
      <c r="N2070" s="157"/>
      <c r="O2070" s="280"/>
      <c r="P2070" s="946"/>
      <c r="Q2070" s="946"/>
      <c r="R2070" s="946"/>
      <c r="S2070" s="933"/>
      <c r="T2070" s="1419"/>
      <c r="U2070" s="157"/>
      <c r="V2070" s="3863"/>
      <c r="W2070" s="775">
        <v>8.6</v>
      </c>
      <c r="X2070" s="774">
        <v>8.69</v>
      </c>
      <c r="Y2070" s="774">
        <v>8.66</v>
      </c>
      <c r="Z2070" s="2505">
        <v>8.66</v>
      </c>
      <c r="AA2070" s="2505">
        <v>8.66</v>
      </c>
      <c r="AB2070" s="2969">
        <v>8.4308510638297864</v>
      </c>
      <c r="AC2070" s="775"/>
      <c r="AD2070" s="775"/>
      <c r="AE2070" s="775"/>
      <c r="AF2070" s="775"/>
      <c r="AG2070" s="775"/>
      <c r="BB2070" s="656"/>
      <c r="BC2070" s="657"/>
      <c r="BD2070" s="766"/>
      <c r="BE2070" s="668"/>
    </row>
    <row r="2071" spans="1:57" s="64" customFormat="1" ht="15" customHeight="1" outlineLevel="1" x14ac:dyDescent="0.25">
      <c r="A2071" s="2621"/>
      <c r="B2071" s="157"/>
      <c r="C2071" s="389"/>
      <c r="D2071" s="3950"/>
      <c r="E2071" s="3996"/>
      <c r="F2071" s="4055" t="str">
        <f>$E$1416</f>
        <v>ASHP - SEER 15 Replace at Fail with ASHP: HVAC</v>
      </c>
      <c r="G2071" s="4056"/>
      <c r="H2071" s="4056"/>
      <c r="I2071" s="4057"/>
      <c r="J2071" s="1435" t="str">
        <f>$C$1416</f>
        <v>352450_2019_12_</v>
      </c>
      <c r="K2071" s="3047">
        <v>8.6999999999999993</v>
      </c>
      <c r="L2071" s="954"/>
      <c r="M2071" s="2997" t="s">
        <v>1209</v>
      </c>
      <c r="N2071" s="157"/>
      <c r="O2071" s="280"/>
      <c r="P2071" s="946"/>
      <c r="Q2071" s="946"/>
      <c r="R2071" s="946"/>
      <c r="S2071" s="933"/>
      <c r="T2071" s="1419"/>
      <c r="U2071" s="157"/>
      <c r="V2071" s="3863"/>
      <c r="W2071" s="775">
        <v>8.6999999999999993</v>
      </c>
      <c r="X2071" s="774">
        <v>8.69</v>
      </c>
      <c r="Y2071" s="774">
        <v>8.6999999999999993</v>
      </c>
      <c r="Z2071" s="2505">
        <v>8.6999999999999993</v>
      </c>
      <c r="AA2071" s="2505">
        <v>8.6999999999999993</v>
      </c>
      <c r="AB2071" s="3047">
        <v>8.6999999999999993</v>
      </c>
      <c r="AC2071" s="775"/>
      <c r="AD2071" s="775"/>
      <c r="AE2071" s="775"/>
      <c r="AF2071" s="775"/>
      <c r="AG2071" s="775"/>
      <c r="BB2071" s="656"/>
      <c r="BC2071" s="657"/>
      <c r="BD2071" s="766"/>
      <c r="BE2071" s="668"/>
    </row>
    <row r="2072" spans="1:57" s="64" customFormat="1" ht="15" customHeight="1" outlineLevel="1" x14ac:dyDescent="0.25">
      <c r="A2072" s="2621"/>
      <c r="B2072" s="157"/>
      <c r="C2072" s="389"/>
      <c r="D2072" s="3950"/>
      <c r="E2072" s="3996"/>
      <c r="F2072" s="4055" t="str">
        <f>$E$1418</f>
        <v>ASHP - SEER 16 - replace electric furnace / CAC - early replacement SF ER1</v>
      </c>
      <c r="G2072" s="4056"/>
      <c r="H2072" s="4056"/>
      <c r="I2072" s="4057"/>
      <c r="J2072" s="1435" t="str">
        <f>$C$1418</f>
        <v>352500_2019_12_</v>
      </c>
      <c r="K2072" s="2969">
        <v>8.4276397515527925</v>
      </c>
      <c r="L2072" s="954"/>
      <c r="M2072" s="3000" t="s">
        <v>3688</v>
      </c>
      <c r="N2072" s="157"/>
      <c r="O2072" s="280"/>
      <c r="P2072" s="946"/>
      <c r="Q2072" s="946"/>
      <c r="R2072" s="946"/>
      <c r="S2072" s="933"/>
      <c r="T2072" s="1419"/>
      <c r="U2072" s="157"/>
      <c r="V2072" s="3863"/>
      <c r="W2072" s="775">
        <v>9.4</v>
      </c>
      <c r="X2072" s="774">
        <v>8.69</v>
      </c>
      <c r="Y2072" s="774">
        <v>9.35</v>
      </c>
      <c r="Z2072" s="2505">
        <v>9.35</v>
      </c>
      <c r="AA2072" s="2505">
        <v>9.35</v>
      </c>
      <c r="AB2072" s="2969">
        <v>8.4276397515527925</v>
      </c>
      <c r="AC2072" s="775"/>
      <c r="AD2072" s="775"/>
      <c r="AE2072" s="775"/>
      <c r="AF2072" s="775"/>
      <c r="AG2072" s="775"/>
      <c r="BB2072" s="656"/>
      <c r="BC2072" s="657"/>
      <c r="BD2072" s="766"/>
      <c r="BE2072" s="668"/>
    </row>
    <row r="2073" spans="1:57" s="64" customFormat="1" ht="15" customHeight="1" outlineLevel="1" x14ac:dyDescent="0.25">
      <c r="A2073" s="2621"/>
      <c r="B2073" s="157"/>
      <c r="C2073" s="389"/>
      <c r="D2073" s="3950"/>
      <c r="E2073" s="3996"/>
      <c r="F2073" s="4055" t="str">
        <f>$E$1420</f>
        <v>ASHP - SEER 16 - replace electric furnace / CAC - early replacement SF ER2</v>
      </c>
      <c r="G2073" s="4056"/>
      <c r="H2073" s="4056"/>
      <c r="I2073" s="4057"/>
      <c r="J2073" s="1435" t="str">
        <f>$C$1420</f>
        <v>352500_2019_12_</v>
      </c>
      <c r="K2073" s="2969">
        <f>K2072</f>
        <v>8.4276397515527925</v>
      </c>
      <c r="L2073" s="954"/>
      <c r="M2073" s="3000" t="s">
        <v>3688</v>
      </c>
      <c r="N2073" s="157"/>
      <c r="O2073" s="280"/>
      <c r="P2073" s="946"/>
      <c r="Q2073" s="946"/>
      <c r="R2073" s="946"/>
      <c r="S2073" s="933"/>
      <c r="T2073" s="1419"/>
      <c r="U2073" s="157"/>
      <c r="V2073" s="3863"/>
      <c r="W2073" s="775">
        <v>9.4</v>
      </c>
      <c r="X2073" s="774">
        <v>8.69</v>
      </c>
      <c r="Y2073" s="774">
        <v>9.35</v>
      </c>
      <c r="Z2073" s="2505">
        <v>9.35</v>
      </c>
      <c r="AA2073" s="2505">
        <v>9.35</v>
      </c>
      <c r="AB2073" s="2969">
        <v>8.4276397515527925</v>
      </c>
      <c r="AC2073" s="775"/>
      <c r="AD2073" s="775"/>
      <c r="AE2073" s="775"/>
      <c r="AF2073" s="775"/>
      <c r="AG2073" s="775"/>
      <c r="BB2073" s="656"/>
      <c r="BC2073" s="657"/>
      <c r="BD2073" s="766"/>
      <c r="BE2073" s="668"/>
    </row>
    <row r="2074" spans="1:57" s="64" customFormat="1" ht="15" customHeight="1" outlineLevel="1" x14ac:dyDescent="0.25">
      <c r="A2074" s="2621"/>
      <c r="B2074" s="157"/>
      <c r="C2074" s="389"/>
      <c r="D2074" s="3950"/>
      <c r="E2074" s="3996"/>
      <c r="F2074" s="4055" t="str">
        <f>$E$1422</f>
        <v>ASHP SEER 16 replace ASHP - early replacement SF ER1</v>
      </c>
      <c r="G2074" s="4056"/>
      <c r="H2074" s="4056"/>
      <c r="I2074" s="4057"/>
      <c r="J2074" s="1435" t="str">
        <f>$C$1422</f>
        <v>352550_2019_12_</v>
      </c>
      <c r="K2074" s="2969">
        <v>8.8862149532710237</v>
      </c>
      <c r="L2074" s="954"/>
      <c r="M2074" s="3000" t="s">
        <v>3688</v>
      </c>
      <c r="N2074" s="157"/>
      <c r="O2074" s="280"/>
      <c r="P2074" s="946"/>
      <c r="Q2074" s="946"/>
      <c r="R2074" s="946"/>
      <c r="S2074" s="933"/>
      <c r="T2074" s="1419"/>
      <c r="U2074" s="157"/>
      <c r="V2074" s="3863"/>
      <c r="W2074" s="775">
        <v>9.5</v>
      </c>
      <c r="X2074" s="774">
        <v>8.69</v>
      </c>
      <c r="Y2074" s="774">
        <v>9.33</v>
      </c>
      <c r="Z2074" s="2505">
        <v>9.33</v>
      </c>
      <c r="AA2074" s="2505">
        <v>9.33</v>
      </c>
      <c r="AB2074" s="2969">
        <v>8.8862149532710237</v>
      </c>
      <c r="AC2074" s="775"/>
      <c r="AD2074" s="775"/>
      <c r="AE2074" s="775"/>
      <c r="AF2074" s="775"/>
      <c r="AG2074" s="775"/>
      <c r="BB2074" s="656"/>
      <c r="BC2074" s="657"/>
      <c r="BD2074" s="766"/>
      <c r="BE2074" s="668"/>
    </row>
    <row r="2075" spans="1:57" s="64" customFormat="1" ht="15" customHeight="1" outlineLevel="1" x14ac:dyDescent="0.25">
      <c r="A2075" s="2621"/>
      <c r="B2075" s="157"/>
      <c r="C2075" s="389"/>
      <c r="D2075" s="3950"/>
      <c r="E2075" s="3996"/>
      <c r="F2075" s="4055" t="str">
        <f>$E$1424</f>
        <v>ASHP SEER 16 replace ASHP - early replacement SF ER2</v>
      </c>
      <c r="G2075" s="4056"/>
      <c r="H2075" s="4056"/>
      <c r="I2075" s="4057"/>
      <c r="J2075" s="1435" t="str">
        <f>$C$1424</f>
        <v>352550_2019_12_</v>
      </c>
      <c r="K2075" s="2969">
        <f>K2074</f>
        <v>8.8862149532710237</v>
      </c>
      <c r="L2075" s="954"/>
      <c r="M2075" s="3000" t="s">
        <v>3688</v>
      </c>
      <c r="N2075" s="157"/>
      <c r="O2075" s="280"/>
      <c r="P2075" s="946"/>
      <c r="Q2075" s="946"/>
      <c r="R2075" s="946"/>
      <c r="S2075" s="933"/>
      <c r="T2075" s="1419"/>
      <c r="U2075" s="157"/>
      <c r="V2075" s="3863"/>
      <c r="W2075" s="775">
        <v>9.5</v>
      </c>
      <c r="X2075" s="774">
        <v>8.69</v>
      </c>
      <c r="Y2075" s="774">
        <v>9.33</v>
      </c>
      <c r="Z2075" s="2505">
        <v>9.33</v>
      </c>
      <c r="AA2075" s="2505">
        <v>9.33</v>
      </c>
      <c r="AB2075" s="2969">
        <v>8.8862149532710237</v>
      </c>
      <c r="AC2075" s="775"/>
      <c r="AD2075" s="775"/>
      <c r="AE2075" s="775"/>
      <c r="AF2075" s="775"/>
      <c r="AG2075" s="775"/>
      <c r="BB2075" s="656"/>
      <c r="BC2075" s="657"/>
      <c r="BD2075" s="766"/>
      <c r="BE2075" s="668"/>
    </row>
    <row r="2076" spans="1:57" s="64" customFormat="1" ht="15" customHeight="1" outlineLevel="1" x14ac:dyDescent="0.25">
      <c r="A2076" s="2621"/>
      <c r="B2076" s="157"/>
      <c r="C2076" s="389"/>
      <c r="D2076" s="3950"/>
      <c r="E2076" s="3996"/>
      <c r="F2076" s="4055" t="str">
        <f>$E$1426</f>
        <v>ASHP - SEER 16 - replace electric furnace / CAC SF</v>
      </c>
      <c r="G2076" s="4056"/>
      <c r="H2076" s="4056"/>
      <c r="I2076" s="4057"/>
      <c r="J2076" s="1435" t="str">
        <f>$C$1426</f>
        <v>352600_2019_12_</v>
      </c>
      <c r="K2076" s="2969">
        <v>8.7769841269841269</v>
      </c>
      <c r="L2076" s="954"/>
      <c r="M2076" s="3000" t="s">
        <v>3688</v>
      </c>
      <c r="N2076" s="157"/>
      <c r="O2076" s="280"/>
      <c r="P2076" s="946"/>
      <c r="Q2076" s="946"/>
      <c r="R2076" s="946"/>
      <c r="S2076" s="933"/>
      <c r="T2076" s="1419"/>
      <c r="U2076" s="157"/>
      <c r="V2076" s="3863"/>
      <c r="W2076" s="775">
        <v>9.6999999999999993</v>
      </c>
      <c r="X2076" s="774">
        <v>8.69</v>
      </c>
      <c r="Y2076" s="774">
        <v>9.43</v>
      </c>
      <c r="Z2076" s="2505">
        <v>9.43</v>
      </c>
      <c r="AA2076" s="2505">
        <v>9.43</v>
      </c>
      <c r="AB2076" s="2969">
        <v>8.7769841269841269</v>
      </c>
      <c r="AC2076" s="775"/>
      <c r="AD2076" s="775"/>
      <c r="AE2076" s="775"/>
      <c r="AF2076" s="775"/>
      <c r="AG2076" s="775"/>
      <c r="BB2076" s="656"/>
      <c r="BC2076" s="657"/>
      <c r="BD2076" s="766"/>
      <c r="BE2076" s="668"/>
    </row>
    <row r="2077" spans="1:57" s="64" customFormat="1" ht="15" customHeight="1" outlineLevel="1" x14ac:dyDescent="0.25">
      <c r="A2077" s="2621"/>
      <c r="B2077" s="157"/>
      <c r="C2077" s="389"/>
      <c r="D2077" s="3950"/>
      <c r="E2077" s="3996"/>
      <c r="F2077" s="4055" t="str">
        <f>$E$1428</f>
        <v>ASHP SEER 16 replace ASHP - replace on fail SF</v>
      </c>
      <c r="G2077" s="4056"/>
      <c r="H2077" s="4056"/>
      <c r="I2077" s="4057"/>
      <c r="J2077" s="1435" t="str">
        <f>$C$1428</f>
        <v>352650_2019_12_</v>
      </c>
      <c r="K2077" s="3047">
        <v>9.43</v>
      </c>
      <c r="L2077" s="954"/>
      <c r="M2077" s="2997" t="s">
        <v>1209</v>
      </c>
      <c r="N2077" s="157"/>
      <c r="O2077" s="280"/>
      <c r="P2077" s="946"/>
      <c r="Q2077" s="946"/>
      <c r="R2077" s="946"/>
      <c r="S2077" s="933"/>
      <c r="T2077" s="1419"/>
      <c r="U2077" s="157"/>
      <c r="V2077" s="3863"/>
      <c r="W2077" s="775">
        <v>9.8000000000000007</v>
      </c>
      <c r="X2077" s="774">
        <v>8.69</v>
      </c>
      <c r="Y2077" s="774">
        <v>9.43</v>
      </c>
      <c r="Z2077" s="2505">
        <v>9.43</v>
      </c>
      <c r="AA2077" s="2505">
        <v>9.43</v>
      </c>
      <c r="AB2077" s="3047">
        <v>9.43</v>
      </c>
      <c r="AC2077" s="775"/>
      <c r="AD2077" s="775"/>
      <c r="AE2077" s="775"/>
      <c r="AF2077" s="775"/>
      <c r="AG2077" s="775"/>
      <c r="BB2077" s="656"/>
      <c r="BC2077" s="657"/>
      <c r="BD2077" s="766"/>
      <c r="BE2077" s="668"/>
    </row>
    <row r="2078" spans="1:57" s="64" customFormat="1" ht="15" customHeight="1" outlineLevel="1" x14ac:dyDescent="0.25">
      <c r="A2078" s="2621"/>
      <c r="B2078" s="157"/>
      <c r="C2078" s="389"/>
      <c r="D2078" s="3950"/>
      <c r="E2078" s="3996"/>
      <c r="F2078" s="4055" t="str">
        <f>$E$1430</f>
        <v>ASHP SEER 15 MF ER replace ASHP: HVAC ER1</v>
      </c>
      <c r="G2078" s="4056"/>
      <c r="H2078" s="4056"/>
      <c r="I2078" s="4057"/>
      <c r="J2078" s="1435" t="str">
        <f>$C$1430</f>
        <v>352700_2019_12_</v>
      </c>
      <c r="K2078" s="2969">
        <v>9.0625</v>
      </c>
      <c r="L2078" s="954"/>
      <c r="M2078" s="3000" t="s">
        <v>3688</v>
      </c>
      <c r="N2078" s="157"/>
      <c r="O2078" s="280"/>
      <c r="P2078" s="946"/>
      <c r="Q2078" s="946"/>
      <c r="R2078" s="946"/>
      <c r="S2078" s="933"/>
      <c r="T2078" s="1419"/>
      <c r="U2078" s="157"/>
      <c r="V2078" s="3863"/>
      <c r="W2078" s="775">
        <v>8.6999999999999993</v>
      </c>
      <c r="X2078" s="775">
        <v>8.6999999999999993</v>
      </c>
      <c r="Y2078" s="775">
        <v>8.6999999999999993</v>
      </c>
      <c r="Z2078" s="2505">
        <v>8.6999999999999993</v>
      </c>
      <c r="AA2078" s="2505">
        <v>8.6999999999999993</v>
      </c>
      <c r="AB2078" s="2969">
        <v>9.0625</v>
      </c>
      <c r="AC2078" s="775"/>
      <c r="AD2078" s="775"/>
      <c r="AE2078" s="775"/>
      <c r="AF2078" s="775"/>
      <c r="AG2078" s="775"/>
      <c r="BB2078" s="656"/>
      <c r="BC2078" s="657"/>
      <c r="BD2078" s="766"/>
      <c r="BE2078" s="668"/>
    </row>
    <row r="2079" spans="1:57" s="64" customFormat="1" ht="15" customHeight="1" outlineLevel="1" x14ac:dyDescent="0.25">
      <c r="A2079" s="2621"/>
      <c r="B2079" s="157"/>
      <c r="C2079" s="389"/>
      <c r="D2079" s="3950"/>
      <c r="E2079" s="3996"/>
      <c r="F2079" s="4055" t="str">
        <f>$E$1432</f>
        <v>ASHP SEER 15 MF ER replace ASHP: HVAC ER2</v>
      </c>
      <c r="G2079" s="4056"/>
      <c r="H2079" s="4056"/>
      <c r="I2079" s="4057"/>
      <c r="J2079" s="1435" t="str">
        <f>$C$1432</f>
        <v>352700_2019_12_</v>
      </c>
      <c r="K2079" s="2969">
        <f>K2078</f>
        <v>9.0625</v>
      </c>
      <c r="L2079" s="954"/>
      <c r="M2079" s="3000" t="s">
        <v>3688</v>
      </c>
      <c r="N2079" s="157"/>
      <c r="O2079" s="280"/>
      <c r="P2079" s="946"/>
      <c r="Q2079" s="946"/>
      <c r="R2079" s="946"/>
      <c r="S2079" s="933"/>
      <c r="T2079" s="1419"/>
      <c r="U2079" s="157"/>
      <c r="V2079" s="3863"/>
      <c r="W2079" s="775">
        <v>8.6999999999999993</v>
      </c>
      <c r="X2079" s="775">
        <v>8.6999999999999993</v>
      </c>
      <c r="Y2079" s="775">
        <v>8.6999999999999993</v>
      </c>
      <c r="Z2079" s="2505">
        <v>8.6999999999999993</v>
      </c>
      <c r="AA2079" s="2505">
        <v>8.6999999999999993</v>
      </c>
      <c r="AB2079" s="2969">
        <v>9.0625</v>
      </c>
      <c r="AC2079" s="775"/>
      <c r="AD2079" s="775"/>
      <c r="AE2079" s="775"/>
      <c r="AF2079" s="775"/>
      <c r="AG2079" s="775"/>
      <c r="BB2079" s="656"/>
      <c r="BC2079" s="657"/>
      <c r="BD2079" s="766"/>
      <c r="BE2079" s="668"/>
    </row>
    <row r="2080" spans="1:57" s="64" customFormat="1" ht="15" customHeight="1" outlineLevel="1" x14ac:dyDescent="0.25">
      <c r="A2080" s="2621"/>
      <c r="B2080" s="157"/>
      <c r="C2080" s="389"/>
      <c r="D2080" s="3950"/>
      <c r="E2080" s="3996"/>
      <c r="F2080" s="4055" t="str">
        <f>$E$1434</f>
        <v>ASHP SEER 15 MF ER replace ASHP: HVAC ER1_CompE</v>
      </c>
      <c r="G2080" s="4056"/>
      <c r="H2080" s="4056"/>
      <c r="I2080" s="4057"/>
      <c r="J2080" s="1435" t="str">
        <f>$C$1434</f>
        <v>352701_2019_12_</v>
      </c>
      <c r="K2080" s="3047">
        <v>8.6999999999999993</v>
      </c>
      <c r="L2080" s="954"/>
      <c r="M2080" s="3070"/>
      <c r="N2080" s="157"/>
      <c r="O2080" s="280"/>
      <c r="P2080" s="946"/>
      <c r="Q2080" s="946"/>
      <c r="R2080" s="946"/>
      <c r="S2080" s="933"/>
      <c r="T2080" s="1419"/>
      <c r="U2080" s="157"/>
      <c r="V2080" s="3863"/>
      <c r="W2080" s="775"/>
      <c r="X2080" s="775"/>
      <c r="Y2080" s="774">
        <v>8.6999999999999993</v>
      </c>
      <c r="Z2080" s="2505">
        <v>8.6999999999999993</v>
      </c>
      <c r="AA2080" s="2505">
        <v>8.6999999999999993</v>
      </c>
      <c r="AB2080" s="3047">
        <v>8.6999999999999993</v>
      </c>
      <c r="AC2080" s="775"/>
      <c r="AD2080" s="775"/>
      <c r="AE2080" s="775"/>
      <c r="AF2080" s="775"/>
      <c r="AG2080" s="775"/>
      <c r="BB2080" s="656"/>
      <c r="BC2080" s="657"/>
      <c r="BD2080" s="766"/>
      <c r="BE2080" s="668"/>
    </row>
    <row r="2081" spans="1:57" s="64" customFormat="1" ht="15" customHeight="1" outlineLevel="1" x14ac:dyDescent="0.25">
      <c r="A2081" s="2621"/>
      <c r="B2081" s="157"/>
      <c r="C2081" s="389"/>
      <c r="D2081" s="3950"/>
      <c r="E2081" s="3996"/>
      <c r="F2081" s="4055" t="str">
        <f>$E$1436</f>
        <v>ASHP SEER 15 MF ER replace ASHP: HVAC ER2_CompE</v>
      </c>
      <c r="G2081" s="4056"/>
      <c r="H2081" s="4056"/>
      <c r="I2081" s="4057"/>
      <c r="J2081" s="1435" t="str">
        <f>$C$1436</f>
        <v>352701_2019_12_</v>
      </c>
      <c r="K2081" s="3047">
        <v>8.6999999999999993</v>
      </c>
      <c r="L2081" s="954"/>
      <c r="M2081" s="3070"/>
      <c r="N2081" s="157"/>
      <c r="O2081" s="280"/>
      <c r="P2081" s="946"/>
      <c r="Q2081" s="946"/>
      <c r="R2081" s="946"/>
      <c r="S2081" s="933"/>
      <c r="T2081" s="1419"/>
      <c r="U2081" s="157"/>
      <c r="V2081" s="3863"/>
      <c r="W2081" s="775"/>
      <c r="X2081" s="775"/>
      <c r="Y2081" s="774">
        <v>8.6999999999999993</v>
      </c>
      <c r="Z2081" s="2505">
        <v>8.6999999999999993</v>
      </c>
      <c r="AA2081" s="2505">
        <v>8.6999999999999993</v>
      </c>
      <c r="AB2081" s="3047">
        <v>8.6999999999999993</v>
      </c>
      <c r="AC2081" s="775"/>
      <c r="AD2081" s="775"/>
      <c r="AE2081" s="775"/>
      <c r="AF2081" s="775"/>
      <c r="AG2081" s="775"/>
      <c r="BB2081" s="656"/>
      <c r="BC2081" s="657"/>
      <c r="BD2081" s="766"/>
      <c r="BE2081" s="668"/>
    </row>
    <row r="2082" spans="1:57" s="64" customFormat="1" ht="15" customHeight="1" outlineLevel="1" x14ac:dyDescent="0.25">
      <c r="A2082" s="2621"/>
      <c r="B2082" s="157"/>
      <c r="C2082" s="389"/>
      <c r="D2082" s="3950"/>
      <c r="E2082" s="3996"/>
      <c r="F2082" s="4055" t="str">
        <f>$E$1438</f>
        <v>ASHP SEER 15 MF ER replace Elec Resist Furnace: HVAC ER1</v>
      </c>
      <c r="G2082" s="4056"/>
      <c r="H2082" s="4056"/>
      <c r="I2082" s="4057"/>
      <c r="J2082" s="1435" t="str">
        <f>$C$1438</f>
        <v>352750_2019_12_</v>
      </c>
      <c r="K2082" s="2974">
        <v>8.75</v>
      </c>
      <c r="L2082" s="954"/>
      <c r="M2082" s="3000" t="s">
        <v>3688</v>
      </c>
      <c r="N2082" s="157"/>
      <c r="O2082" s="280"/>
      <c r="P2082" s="946"/>
      <c r="Q2082" s="946"/>
      <c r="R2082" s="946"/>
      <c r="S2082" s="933"/>
      <c r="T2082" s="1419"/>
      <c r="U2082" s="157"/>
      <c r="V2082" s="3863"/>
      <c r="W2082" s="775">
        <v>8.6999999999999993</v>
      </c>
      <c r="X2082" s="775">
        <v>8.6999999999999993</v>
      </c>
      <c r="Y2082" s="775">
        <v>8.6999999999999993</v>
      </c>
      <c r="Z2082" s="2505">
        <v>8.6999999999999993</v>
      </c>
      <c r="AA2082" s="2505">
        <v>8.6999999999999993</v>
      </c>
      <c r="AB2082" s="2974">
        <v>8.75</v>
      </c>
      <c r="AC2082" s="775"/>
      <c r="AD2082" s="775"/>
      <c r="AE2082" s="775"/>
      <c r="AF2082" s="775"/>
      <c r="AG2082" s="775"/>
      <c r="BB2082" s="656"/>
      <c r="BC2082" s="657"/>
      <c r="BD2082" s="766"/>
      <c r="BE2082" s="668"/>
    </row>
    <row r="2083" spans="1:57" s="64" customFormat="1" ht="15" customHeight="1" outlineLevel="1" x14ac:dyDescent="0.25">
      <c r="A2083" s="2621"/>
      <c r="B2083" s="157"/>
      <c r="C2083" s="389"/>
      <c r="D2083" s="3950"/>
      <c r="E2083" s="3996"/>
      <c r="F2083" s="4055" t="str">
        <f>$E$1440</f>
        <v>ASHP SEER 15 MF ER replace Elec Resist Furnace: HVAC ER2</v>
      </c>
      <c r="G2083" s="4056"/>
      <c r="H2083" s="4056"/>
      <c r="I2083" s="4057"/>
      <c r="J2083" s="1435" t="str">
        <f>$C$1440</f>
        <v>352750_2019_12_</v>
      </c>
      <c r="K2083" s="2974">
        <f>K2082</f>
        <v>8.75</v>
      </c>
      <c r="L2083" s="954"/>
      <c r="M2083" s="3000" t="s">
        <v>3688</v>
      </c>
      <c r="N2083" s="157"/>
      <c r="O2083" s="280"/>
      <c r="P2083" s="946"/>
      <c r="Q2083" s="946"/>
      <c r="R2083" s="946"/>
      <c r="S2083" s="933"/>
      <c r="T2083" s="1419"/>
      <c r="U2083" s="157"/>
      <c r="V2083" s="3863"/>
      <c r="W2083" s="775">
        <v>8.6999999999999993</v>
      </c>
      <c r="X2083" s="775">
        <v>8.6999999999999993</v>
      </c>
      <c r="Y2083" s="775">
        <v>8.6999999999999993</v>
      </c>
      <c r="Z2083" s="2505">
        <v>8.6999999999999993</v>
      </c>
      <c r="AA2083" s="2505">
        <v>8.6999999999999993</v>
      </c>
      <c r="AB2083" s="2974">
        <v>8.75</v>
      </c>
      <c r="AC2083" s="775"/>
      <c r="AD2083" s="775"/>
      <c r="AE2083" s="775"/>
      <c r="AF2083" s="775"/>
      <c r="AG2083" s="775"/>
      <c r="BB2083" s="656"/>
      <c r="BC2083" s="657"/>
      <c r="BD2083" s="766"/>
      <c r="BE2083" s="668"/>
    </row>
    <row r="2084" spans="1:57" s="64" customFormat="1" ht="15" customHeight="1" outlineLevel="1" x14ac:dyDescent="0.25">
      <c r="A2084" s="2621"/>
      <c r="B2084" s="157"/>
      <c r="C2084" s="389"/>
      <c r="D2084" s="3950"/>
      <c r="E2084" s="3996"/>
      <c r="F2084" s="4055" t="str">
        <f>$E$1442</f>
        <v>ASHP SEER 15 MF ER replace Elec Resist Furnace: HVAC ER1_CompE</v>
      </c>
      <c r="G2084" s="4056"/>
      <c r="H2084" s="4056"/>
      <c r="I2084" s="4057"/>
      <c r="J2084" s="1435" t="str">
        <f>$C$1442</f>
        <v>352751_2019_12_</v>
      </c>
      <c r="K2084" s="2974">
        <f>K2082</f>
        <v>8.75</v>
      </c>
      <c r="L2084" s="954"/>
      <c r="M2084" s="3000" t="s">
        <v>3666</v>
      </c>
      <c r="N2084" s="157"/>
      <c r="O2084" s="280"/>
      <c r="P2084" s="946"/>
      <c r="Q2084" s="946"/>
      <c r="R2084" s="946"/>
      <c r="S2084" s="933"/>
      <c r="T2084" s="1419"/>
      <c r="U2084" s="157"/>
      <c r="V2084" s="3863"/>
      <c r="W2084" s="775"/>
      <c r="X2084" s="775"/>
      <c r="Y2084" s="774">
        <v>8.6999999999999993</v>
      </c>
      <c r="Z2084" s="2505">
        <v>8.6999999999999993</v>
      </c>
      <c r="AA2084" s="2505">
        <v>8.6999999999999993</v>
      </c>
      <c r="AB2084" s="2974">
        <v>8.75</v>
      </c>
      <c r="AC2084" s="775"/>
      <c r="AD2084" s="775"/>
      <c r="AE2084" s="775"/>
      <c r="AF2084" s="775"/>
      <c r="AG2084" s="775"/>
      <c r="BB2084" s="656"/>
      <c r="BC2084" s="657"/>
      <c r="BD2084" s="766"/>
      <c r="BE2084" s="668"/>
    </row>
    <row r="2085" spans="1:57" s="64" customFormat="1" ht="15" customHeight="1" outlineLevel="1" x14ac:dyDescent="0.25">
      <c r="A2085" s="2621"/>
      <c r="B2085" s="157"/>
      <c r="C2085" s="389"/>
      <c r="D2085" s="3950"/>
      <c r="E2085" s="3996"/>
      <c r="F2085" s="4055" t="str">
        <f>$E$1444</f>
        <v>ASHP SEER 15 MF ER replace Elec Resist Furnace: HVAC ER2_CompE</v>
      </c>
      <c r="G2085" s="4056"/>
      <c r="H2085" s="4056"/>
      <c r="I2085" s="4057"/>
      <c r="J2085" s="1435" t="str">
        <f>$C$1444</f>
        <v>352751_2019_12_</v>
      </c>
      <c r="K2085" s="2974">
        <f>K2083</f>
        <v>8.75</v>
      </c>
      <c r="L2085" s="954"/>
      <c r="M2085" s="3000" t="s">
        <v>3666</v>
      </c>
      <c r="N2085" s="157"/>
      <c r="O2085" s="280"/>
      <c r="P2085" s="946"/>
      <c r="Q2085" s="946"/>
      <c r="R2085" s="946"/>
      <c r="S2085" s="933"/>
      <c r="T2085" s="1419"/>
      <c r="U2085" s="157"/>
      <c r="V2085" s="3863"/>
      <c r="W2085" s="775"/>
      <c r="X2085" s="775"/>
      <c r="Y2085" s="774">
        <v>8.6999999999999993</v>
      </c>
      <c r="Z2085" s="2505">
        <v>8.6999999999999993</v>
      </c>
      <c r="AA2085" s="2505">
        <v>8.6999999999999993</v>
      </c>
      <c r="AB2085" s="2974">
        <v>8.75</v>
      </c>
      <c r="AC2085" s="775"/>
      <c r="AD2085" s="775"/>
      <c r="AE2085" s="775"/>
      <c r="AF2085" s="775"/>
      <c r="AG2085" s="775"/>
      <c r="BB2085" s="656"/>
      <c r="BC2085" s="657"/>
      <c r="BD2085" s="766"/>
      <c r="BE2085" s="668"/>
    </row>
    <row r="2086" spans="1:57" s="64" customFormat="1" ht="15" customHeight="1" outlineLevel="1" x14ac:dyDescent="0.25">
      <c r="A2086" s="2621"/>
      <c r="B2086" s="157"/>
      <c r="C2086" s="389"/>
      <c r="D2086" s="3950"/>
      <c r="E2086" s="3996"/>
      <c r="F2086" s="4055" t="str">
        <f>$E$1446</f>
        <v>ASHP SEER 15 MF replace at Fail Elec Resist Furnace: HVAC</v>
      </c>
      <c r="G2086" s="4056"/>
      <c r="H2086" s="4056"/>
      <c r="I2086" s="4057"/>
      <c r="J2086" s="1435" t="str">
        <f>$C$1446</f>
        <v>352800_2019_12_</v>
      </c>
      <c r="K2086" s="3047">
        <v>8.6</v>
      </c>
      <c r="L2086" s="954"/>
      <c r="M2086" s="3070" t="s">
        <v>1304</v>
      </c>
      <c r="N2086" s="157"/>
      <c r="O2086" s="280"/>
      <c r="P2086" s="946"/>
      <c r="Q2086" s="946"/>
      <c r="R2086" s="946"/>
      <c r="S2086" s="933"/>
      <c r="T2086" s="1419"/>
      <c r="U2086" s="157"/>
      <c r="V2086" s="3863"/>
      <c r="W2086" s="775">
        <v>8.6</v>
      </c>
      <c r="X2086" s="775">
        <v>8.6</v>
      </c>
      <c r="Y2086" s="775">
        <v>8.6</v>
      </c>
      <c r="Z2086" s="2505">
        <v>8.6</v>
      </c>
      <c r="AA2086" s="2505">
        <v>8.6</v>
      </c>
      <c r="AB2086" s="3047">
        <v>8.6</v>
      </c>
      <c r="AC2086" s="775"/>
      <c r="AD2086" s="775"/>
      <c r="AE2086" s="775"/>
      <c r="AF2086" s="775"/>
      <c r="AG2086" s="775"/>
      <c r="BB2086" s="656"/>
      <c r="BC2086" s="657"/>
      <c r="BD2086" s="766"/>
      <c r="BE2086" s="668"/>
    </row>
    <row r="2087" spans="1:57" s="64" customFormat="1" ht="15" customHeight="1" outlineLevel="1" x14ac:dyDescent="0.25">
      <c r="A2087" s="2621"/>
      <c r="B2087" s="157"/>
      <c r="C2087" s="389"/>
      <c r="D2087" s="3950"/>
      <c r="E2087" s="3996"/>
      <c r="F2087" s="4055" t="str">
        <f>$E$1448</f>
        <v>ASHP SEER 15 MF replace at Fail Elec Resist Furnace: HVAC_CompE</v>
      </c>
      <c r="G2087" s="4056"/>
      <c r="H2087" s="4056"/>
      <c r="I2087" s="4057"/>
      <c r="J2087" s="1435" t="str">
        <f>$C$1448</f>
        <v>352801_2019_12_</v>
      </c>
      <c r="K2087" s="3047">
        <v>8.6</v>
      </c>
      <c r="L2087" s="954"/>
      <c r="M2087" s="3070"/>
      <c r="N2087" s="157"/>
      <c r="O2087" s="280"/>
      <c r="P2087" s="946"/>
      <c r="Q2087" s="946"/>
      <c r="R2087" s="946"/>
      <c r="S2087" s="933"/>
      <c r="T2087" s="1419"/>
      <c r="U2087" s="157"/>
      <c r="V2087" s="3863"/>
      <c r="W2087" s="775"/>
      <c r="X2087" s="775"/>
      <c r="Y2087" s="774">
        <v>8.6</v>
      </c>
      <c r="Z2087" s="2505">
        <v>8.6</v>
      </c>
      <c r="AA2087" s="2505">
        <v>8.6</v>
      </c>
      <c r="AB2087" s="3047">
        <v>8.6</v>
      </c>
      <c r="AC2087" s="775"/>
      <c r="AD2087" s="775"/>
      <c r="AE2087" s="775"/>
      <c r="AF2087" s="775"/>
      <c r="AG2087" s="775"/>
      <c r="BB2087" s="656"/>
      <c r="BC2087" s="657"/>
      <c r="BD2087" s="766"/>
      <c r="BE2087" s="668"/>
    </row>
    <row r="2088" spans="1:57" s="64" customFormat="1" ht="15" customHeight="1" outlineLevel="1" x14ac:dyDescent="0.25">
      <c r="A2088" s="2621"/>
      <c r="B2088" s="157"/>
      <c r="C2088" s="389"/>
      <c r="D2088" s="3950"/>
      <c r="E2088" s="3996"/>
      <c r="F2088" s="4055" t="str">
        <f>$E$1450</f>
        <v>ASHP SEER 16 MF ER replace ASHP: HVAC ER1</v>
      </c>
      <c r="G2088" s="4056"/>
      <c r="H2088" s="4056"/>
      <c r="I2088" s="4057"/>
      <c r="J2088" s="1435" t="str">
        <f>$C$1450</f>
        <v>352850_2019_12_</v>
      </c>
      <c r="K2088" s="3047">
        <v>9.5</v>
      </c>
      <c r="L2088" s="954"/>
      <c r="M2088" s="3070" t="s">
        <v>1304</v>
      </c>
      <c r="N2088" s="157"/>
      <c r="O2088" s="280"/>
      <c r="P2088" s="946"/>
      <c r="Q2088" s="946"/>
      <c r="R2088" s="946"/>
      <c r="S2088" s="933"/>
      <c r="T2088" s="1419"/>
      <c r="U2088" s="157"/>
      <c r="V2088" s="3863"/>
      <c r="W2088" s="775">
        <v>9.5</v>
      </c>
      <c r="X2088" s="775">
        <v>9.5</v>
      </c>
      <c r="Y2088" s="775">
        <v>9.5</v>
      </c>
      <c r="Z2088" s="2505">
        <v>9.5</v>
      </c>
      <c r="AA2088" s="2505">
        <v>9.5</v>
      </c>
      <c r="AB2088" s="3047">
        <v>9.5</v>
      </c>
      <c r="AC2088" s="775"/>
      <c r="AD2088" s="775"/>
      <c r="AE2088" s="775"/>
      <c r="AF2088" s="775"/>
      <c r="AG2088" s="775"/>
      <c r="BB2088" s="656"/>
      <c r="BC2088" s="657"/>
      <c r="BD2088" s="766"/>
      <c r="BE2088" s="668"/>
    </row>
    <row r="2089" spans="1:57" s="64" customFormat="1" ht="15" customHeight="1" outlineLevel="1" x14ac:dyDescent="0.25">
      <c r="A2089" s="2621"/>
      <c r="B2089" s="157"/>
      <c r="C2089" s="389"/>
      <c r="D2089" s="3950"/>
      <c r="E2089" s="3996"/>
      <c r="F2089" s="4055" t="str">
        <f>$E$1452</f>
        <v>ASHP SEER 16 MF ER replace ASHP: HVAC ER2</v>
      </c>
      <c r="G2089" s="4056"/>
      <c r="H2089" s="4056"/>
      <c r="I2089" s="4057"/>
      <c r="J2089" s="1435" t="str">
        <f>$C$1452</f>
        <v>352850_2019_12_</v>
      </c>
      <c r="K2089" s="3047">
        <v>9.5</v>
      </c>
      <c r="L2089" s="954"/>
      <c r="M2089" s="3070" t="s">
        <v>1304</v>
      </c>
      <c r="N2089" s="157"/>
      <c r="O2089" s="280"/>
      <c r="P2089" s="946"/>
      <c r="Q2089" s="946"/>
      <c r="R2089" s="946"/>
      <c r="S2089" s="933"/>
      <c r="T2089" s="1419"/>
      <c r="U2089" s="157"/>
      <c r="V2089" s="3863"/>
      <c r="W2089" s="775">
        <v>9.5</v>
      </c>
      <c r="X2089" s="775">
        <v>9.5</v>
      </c>
      <c r="Y2089" s="775">
        <v>9.5</v>
      </c>
      <c r="Z2089" s="2505">
        <v>9.5</v>
      </c>
      <c r="AA2089" s="2505">
        <v>9.5</v>
      </c>
      <c r="AB2089" s="3047">
        <v>9.5</v>
      </c>
      <c r="AC2089" s="775"/>
      <c r="AD2089" s="775"/>
      <c r="AE2089" s="775"/>
      <c r="AF2089" s="775"/>
      <c r="AG2089" s="775"/>
      <c r="BB2089" s="656"/>
      <c r="BC2089" s="657"/>
      <c r="BD2089" s="766"/>
      <c r="BE2089" s="668"/>
    </row>
    <row r="2090" spans="1:57" s="64" customFormat="1" ht="15" customHeight="1" outlineLevel="1" x14ac:dyDescent="0.25">
      <c r="A2090" s="2621"/>
      <c r="B2090" s="157"/>
      <c r="C2090" s="389"/>
      <c r="D2090" s="3950"/>
      <c r="E2090" s="3996"/>
      <c r="F2090" s="4055" t="str">
        <f>$E$1454</f>
        <v>ASHP SEER 16 MF ER replace ASHP: HVAC ER1_CompE</v>
      </c>
      <c r="G2090" s="4056"/>
      <c r="H2090" s="4056"/>
      <c r="I2090" s="4057"/>
      <c r="J2090" s="1435" t="str">
        <f>$C$1454</f>
        <v>352851_2019_12_</v>
      </c>
      <c r="K2090" s="3047">
        <v>9.5</v>
      </c>
      <c r="L2090" s="954"/>
      <c r="M2090" s="3070"/>
      <c r="N2090" s="157"/>
      <c r="O2090" s="280"/>
      <c r="P2090" s="946"/>
      <c r="Q2090" s="946"/>
      <c r="R2090" s="946"/>
      <c r="S2090" s="933"/>
      <c r="T2090" s="1419"/>
      <c r="U2090" s="157"/>
      <c r="V2090" s="3863"/>
      <c r="W2090" s="775"/>
      <c r="X2090" s="775"/>
      <c r="Y2090" s="774">
        <v>9.5</v>
      </c>
      <c r="Z2090" s="2505">
        <v>9.5</v>
      </c>
      <c r="AA2090" s="2505">
        <v>9.5</v>
      </c>
      <c r="AB2090" s="3047">
        <v>9.5</v>
      </c>
      <c r="AC2090" s="775"/>
      <c r="AD2090" s="775"/>
      <c r="AE2090" s="775"/>
      <c r="AF2090" s="775"/>
      <c r="AG2090" s="775"/>
      <c r="BB2090" s="656"/>
      <c r="BC2090" s="657"/>
      <c r="BD2090" s="766"/>
      <c r="BE2090" s="668"/>
    </row>
    <row r="2091" spans="1:57" s="64" customFormat="1" ht="15" customHeight="1" outlineLevel="1" x14ac:dyDescent="0.25">
      <c r="A2091" s="2621"/>
      <c r="B2091" s="157"/>
      <c r="C2091" s="389"/>
      <c r="D2091" s="3950"/>
      <c r="E2091" s="3996"/>
      <c r="F2091" s="4055" t="str">
        <f>$E$1456</f>
        <v>ASHP SEER 16 MF ER replace ASHP: HVAC ER2_CompE</v>
      </c>
      <c r="G2091" s="4056"/>
      <c r="H2091" s="4056"/>
      <c r="I2091" s="4057"/>
      <c r="J2091" s="1435" t="str">
        <f>$C$1456</f>
        <v>352851_2019_12_</v>
      </c>
      <c r="K2091" s="3047">
        <v>9.5</v>
      </c>
      <c r="L2091" s="954"/>
      <c r="M2091" s="3070"/>
      <c r="N2091" s="157"/>
      <c r="O2091" s="280"/>
      <c r="P2091" s="946"/>
      <c r="Q2091" s="946"/>
      <c r="R2091" s="946"/>
      <c r="S2091" s="933"/>
      <c r="T2091" s="1419"/>
      <c r="U2091" s="157"/>
      <c r="V2091" s="3863"/>
      <c r="W2091" s="775"/>
      <c r="X2091" s="775"/>
      <c r="Y2091" s="774">
        <v>9.5</v>
      </c>
      <c r="Z2091" s="2505">
        <v>9.5</v>
      </c>
      <c r="AA2091" s="2505">
        <v>9.5</v>
      </c>
      <c r="AB2091" s="3047">
        <v>9.5</v>
      </c>
      <c r="AC2091" s="775"/>
      <c r="AD2091" s="775"/>
      <c r="AE2091" s="775"/>
      <c r="AF2091" s="775"/>
      <c r="AG2091" s="775"/>
      <c r="BB2091" s="656"/>
      <c r="BC2091" s="657"/>
      <c r="BD2091" s="766"/>
      <c r="BE2091" s="668"/>
    </row>
    <row r="2092" spans="1:57" s="64" customFormat="1" ht="15" customHeight="1" outlineLevel="1" x14ac:dyDescent="0.25">
      <c r="A2092" s="2621"/>
      <c r="B2092" s="157"/>
      <c r="C2092" s="389"/>
      <c r="D2092" s="3950"/>
      <c r="E2092" s="3996"/>
      <c r="F2092" s="4055" t="str">
        <f>$E$1458</f>
        <v>ASHP - SEER 16 - replace on fail MF</v>
      </c>
      <c r="G2092" s="4056"/>
      <c r="H2092" s="4056"/>
      <c r="I2092" s="4057"/>
      <c r="J2092" s="1435" t="str">
        <f>$C$1458</f>
        <v>352900_2019_12_</v>
      </c>
      <c r="K2092" s="3047">
        <v>9.8000000000000007</v>
      </c>
      <c r="L2092" s="954"/>
      <c r="M2092" s="3070" t="s">
        <v>1304</v>
      </c>
      <c r="N2092" s="157"/>
      <c r="O2092" s="280"/>
      <c r="P2092" s="946"/>
      <c r="Q2092" s="946"/>
      <c r="R2092" s="946"/>
      <c r="S2092" s="933"/>
      <c r="T2092" s="1419"/>
      <c r="U2092" s="157"/>
      <c r="V2092" s="3863"/>
      <c r="W2092" s="775">
        <v>9.8000000000000007</v>
      </c>
      <c r="X2092" s="775">
        <v>9.8000000000000007</v>
      </c>
      <c r="Y2092" s="775">
        <v>9.8000000000000007</v>
      </c>
      <c r="Z2092" s="2505">
        <v>9.8000000000000007</v>
      </c>
      <c r="AA2092" s="2505">
        <v>9.8000000000000007</v>
      </c>
      <c r="AB2092" s="3047">
        <v>9.8000000000000007</v>
      </c>
      <c r="AC2092" s="775"/>
      <c r="AD2092" s="775"/>
      <c r="AE2092" s="775"/>
      <c r="AF2092" s="775"/>
      <c r="AG2092" s="775"/>
      <c r="BB2092" s="656"/>
      <c r="BC2092" s="657"/>
      <c r="BD2092" s="766"/>
      <c r="BE2092" s="668"/>
    </row>
    <row r="2093" spans="1:57" s="64" customFormat="1" ht="15" customHeight="1" outlineLevel="1" x14ac:dyDescent="0.25">
      <c r="A2093" s="2621"/>
      <c r="B2093" s="157"/>
      <c r="C2093" s="389"/>
      <c r="D2093" s="3950"/>
      <c r="E2093" s="3996"/>
      <c r="F2093" s="4055" t="str">
        <f>$E$1460</f>
        <v>ASHP - SEER 16 - replace on fail MF_CompE</v>
      </c>
      <c r="G2093" s="4056"/>
      <c r="H2093" s="4056"/>
      <c r="I2093" s="4057"/>
      <c r="J2093" s="1435" t="str">
        <f>$C$1460</f>
        <v>352901_2019_12_</v>
      </c>
      <c r="K2093" s="3047">
        <v>9.8000000000000007</v>
      </c>
      <c r="L2093" s="954"/>
      <c r="M2093" s="3070"/>
      <c r="N2093" s="157"/>
      <c r="O2093" s="280"/>
      <c r="P2093" s="946"/>
      <c r="Q2093" s="946"/>
      <c r="R2093" s="946"/>
      <c r="S2093" s="933"/>
      <c r="T2093" s="1419"/>
      <c r="U2093" s="157"/>
      <c r="V2093" s="3863"/>
      <c r="W2093" s="775"/>
      <c r="X2093" s="775"/>
      <c r="Y2093" s="774">
        <v>9.8000000000000007</v>
      </c>
      <c r="Z2093" s="2505">
        <v>9.8000000000000007</v>
      </c>
      <c r="AA2093" s="2505">
        <v>9.8000000000000007</v>
      </c>
      <c r="AB2093" s="3047">
        <v>9.8000000000000007</v>
      </c>
      <c r="AC2093" s="775"/>
      <c r="AD2093" s="775"/>
      <c r="AE2093" s="775"/>
      <c r="AF2093" s="775"/>
      <c r="AG2093" s="775"/>
      <c r="BB2093" s="656"/>
      <c r="BC2093" s="657"/>
      <c r="BD2093" s="766"/>
      <c r="BE2093" s="668"/>
    </row>
    <row r="2094" spans="1:57" s="64" customFormat="1" ht="15" customHeight="1" outlineLevel="1" x14ac:dyDescent="0.25">
      <c r="A2094" s="2621"/>
      <c r="B2094" s="157"/>
      <c r="C2094" s="389"/>
      <c r="D2094" s="3950"/>
      <c r="E2094" s="3996"/>
      <c r="F2094" s="4055" t="str">
        <f>$E$1462</f>
        <v>ASHP - SEER 16 - replace electric furnace / CAC MF</v>
      </c>
      <c r="G2094" s="4056"/>
      <c r="H2094" s="4056"/>
      <c r="I2094" s="4057"/>
      <c r="J2094" s="1435" t="str">
        <f>$C$1462</f>
        <v>352950_2019_12_</v>
      </c>
      <c r="K2094" s="2974">
        <v>9.1999999999999993</v>
      </c>
      <c r="L2094" s="954"/>
      <c r="M2094" s="3000" t="s">
        <v>3688</v>
      </c>
      <c r="N2094" s="157"/>
      <c r="O2094" s="280"/>
      <c r="P2094" s="946"/>
      <c r="Q2094" s="946"/>
      <c r="R2094" s="946"/>
      <c r="S2094" s="933"/>
      <c r="T2094" s="1419"/>
      <c r="U2094" s="157"/>
      <c r="V2094" s="3863"/>
      <c r="W2094" s="775">
        <v>9.6999999999999993</v>
      </c>
      <c r="X2094" s="775">
        <v>9.6999999999999993</v>
      </c>
      <c r="Y2094" s="775">
        <v>9.6999999999999993</v>
      </c>
      <c r="Z2094" s="2505">
        <v>9.6999999999999993</v>
      </c>
      <c r="AA2094" s="2505">
        <v>9.6999999999999993</v>
      </c>
      <c r="AB2094" s="2974">
        <v>9.1999999999999993</v>
      </c>
      <c r="AC2094" s="775"/>
      <c r="AD2094" s="775"/>
      <c r="AE2094" s="775"/>
      <c r="AF2094" s="775"/>
      <c r="AG2094" s="775"/>
      <c r="BB2094" s="656"/>
      <c r="BC2094" s="657"/>
      <c r="BD2094" s="766"/>
      <c r="BE2094" s="668"/>
    </row>
    <row r="2095" spans="1:57" s="64" customFormat="1" ht="15" customHeight="1" outlineLevel="1" x14ac:dyDescent="0.25">
      <c r="A2095" s="2621"/>
      <c r="B2095" s="157"/>
      <c r="C2095" s="389"/>
      <c r="D2095" s="3950"/>
      <c r="E2095" s="3996"/>
      <c r="F2095" s="4055" t="str">
        <f>$E$1464</f>
        <v>ASHP - SEER 16 - replace electric furnace / CAC MF_CompE</v>
      </c>
      <c r="G2095" s="4056"/>
      <c r="H2095" s="4056"/>
      <c r="I2095" s="4057"/>
      <c r="J2095" s="1435" t="str">
        <f>$C$1464</f>
        <v>352951_2019_12_</v>
      </c>
      <c r="K2095" s="2974">
        <f>K2094</f>
        <v>9.1999999999999993</v>
      </c>
      <c r="L2095" s="954"/>
      <c r="M2095" s="3000" t="s">
        <v>3688</v>
      </c>
      <c r="N2095" s="157"/>
      <c r="O2095" s="280"/>
      <c r="P2095" s="946"/>
      <c r="Q2095" s="946"/>
      <c r="R2095" s="946"/>
      <c r="S2095" s="933"/>
      <c r="T2095" s="1419"/>
      <c r="U2095" s="157"/>
      <c r="V2095" s="3863"/>
      <c r="W2095" s="775"/>
      <c r="X2095" s="775"/>
      <c r="Y2095" s="774">
        <v>9.6999999999999993</v>
      </c>
      <c r="Z2095" s="2505">
        <v>9.6999999999999993</v>
      </c>
      <c r="AA2095" s="2505">
        <v>9.6999999999999993</v>
      </c>
      <c r="AB2095" s="2974">
        <v>9.1999999999999993</v>
      </c>
      <c r="AC2095" s="775"/>
      <c r="AD2095" s="775"/>
      <c r="AE2095" s="775"/>
      <c r="AF2095" s="775"/>
      <c r="AG2095" s="775"/>
      <c r="BB2095" s="656"/>
      <c r="BC2095" s="657"/>
      <c r="BD2095" s="766"/>
      <c r="BE2095" s="668"/>
    </row>
    <row r="2096" spans="1:57" s="64" customFormat="1" ht="15" customHeight="1" outlineLevel="1" x14ac:dyDescent="0.25">
      <c r="A2096" s="2621"/>
      <c r="B2096" s="157"/>
      <c r="C2096" s="389"/>
      <c r="D2096" s="3950"/>
      <c r="E2096" s="3996"/>
      <c r="F2096" s="4055" t="str">
        <f>$E$1466</f>
        <v>ASHP - SEER 16 - replace electric furnace / CAC - early replacement MF ER1</v>
      </c>
      <c r="G2096" s="4056"/>
      <c r="H2096" s="4056"/>
      <c r="I2096" s="4057"/>
      <c r="J2096" s="1435" t="str">
        <f>$C$1466</f>
        <v>353000_2019_12_</v>
      </c>
      <c r="K2096" s="2974">
        <v>7.42</v>
      </c>
      <c r="L2096" s="954"/>
      <c r="M2096" s="3000" t="s">
        <v>3688</v>
      </c>
      <c r="N2096" s="157"/>
      <c r="O2096" s="280"/>
      <c r="P2096" s="946"/>
      <c r="Q2096" s="946"/>
      <c r="R2096" s="946"/>
      <c r="S2096" s="933"/>
      <c r="T2096" s="1419"/>
      <c r="U2096" s="157"/>
      <c r="V2096" s="3863"/>
      <c r="W2096" s="775">
        <v>9.4</v>
      </c>
      <c r="X2096" s="775">
        <v>9.4</v>
      </c>
      <c r="Y2096" s="775">
        <v>9.4</v>
      </c>
      <c r="Z2096" s="2505">
        <v>9.4</v>
      </c>
      <c r="AA2096" s="2505">
        <v>9.4</v>
      </c>
      <c r="AB2096" s="2974">
        <v>7.42</v>
      </c>
      <c r="AC2096" s="775"/>
      <c r="AD2096" s="775"/>
      <c r="AE2096" s="775"/>
      <c r="AF2096" s="775"/>
      <c r="AG2096" s="775"/>
      <c r="BB2096" s="656"/>
      <c r="BC2096" s="657"/>
      <c r="BD2096" s="766"/>
      <c r="BE2096" s="668"/>
    </row>
    <row r="2097" spans="1:57" s="64" customFormat="1" ht="15" customHeight="1" outlineLevel="1" x14ac:dyDescent="0.25">
      <c r="A2097" s="2621"/>
      <c r="B2097" s="157"/>
      <c r="C2097" s="389"/>
      <c r="D2097" s="3950"/>
      <c r="E2097" s="3996"/>
      <c r="F2097" s="4055" t="str">
        <f>$E$1468</f>
        <v>ASHP - SEER 16 - replace electric furnace / CAC - early replacement MF ER2</v>
      </c>
      <c r="G2097" s="4056"/>
      <c r="H2097" s="4056"/>
      <c r="I2097" s="4057"/>
      <c r="J2097" s="1435" t="str">
        <f>$C$1468</f>
        <v>353000_2019_12_</v>
      </c>
      <c r="K2097" s="2974">
        <v>7.42</v>
      </c>
      <c r="L2097" s="954"/>
      <c r="M2097" s="3000" t="s">
        <v>3688</v>
      </c>
      <c r="N2097" s="157"/>
      <c r="O2097" s="280"/>
      <c r="P2097" s="946"/>
      <c r="Q2097" s="946"/>
      <c r="R2097" s="946"/>
      <c r="S2097" s="933"/>
      <c r="T2097" s="1419"/>
      <c r="U2097" s="157"/>
      <c r="V2097" s="3863"/>
      <c r="W2097" s="775">
        <v>9.4</v>
      </c>
      <c r="X2097" s="775">
        <v>9.4</v>
      </c>
      <c r="Y2097" s="775">
        <v>9.4</v>
      </c>
      <c r="Z2097" s="2505">
        <v>9.4</v>
      </c>
      <c r="AA2097" s="2505">
        <v>9.4</v>
      </c>
      <c r="AB2097" s="2974">
        <v>7.42</v>
      </c>
      <c r="AC2097" s="775"/>
      <c r="AD2097" s="775"/>
      <c r="AE2097" s="775"/>
      <c r="AF2097" s="775"/>
      <c r="AG2097" s="775"/>
      <c r="BB2097" s="656"/>
      <c r="BC2097" s="657"/>
      <c r="BD2097" s="766"/>
      <c r="BE2097" s="668"/>
    </row>
    <row r="2098" spans="1:57" s="64" customFormat="1" ht="15" customHeight="1" outlineLevel="1" x14ac:dyDescent="0.25">
      <c r="A2098" s="2621"/>
      <c r="B2098" s="157"/>
      <c r="C2098" s="389"/>
      <c r="D2098" s="3950"/>
      <c r="E2098" s="3996"/>
      <c r="F2098" s="4055" t="str">
        <f>$E$1470</f>
        <v>ASHP - SEER 16 - replace electric furnace / CAC - early replacement MF ER1_CompE</v>
      </c>
      <c r="G2098" s="4056"/>
      <c r="H2098" s="4056"/>
      <c r="I2098" s="4057"/>
      <c r="J2098" s="1435" t="str">
        <f>$C$1470</f>
        <v>353001_2019_12_</v>
      </c>
      <c r="K2098" s="2974">
        <v>7.42</v>
      </c>
      <c r="L2098" s="954"/>
      <c r="M2098" s="3000" t="s">
        <v>3666</v>
      </c>
      <c r="N2098" s="157"/>
      <c r="O2098" s="280"/>
      <c r="P2098" s="946"/>
      <c r="Q2098" s="946"/>
      <c r="R2098" s="946"/>
      <c r="S2098" s="933"/>
      <c r="T2098" s="1419"/>
      <c r="U2098" s="157"/>
      <c r="V2098" s="3863"/>
      <c r="W2098" s="775"/>
      <c r="X2098" s="775"/>
      <c r="Y2098" s="774">
        <v>9.4</v>
      </c>
      <c r="Z2098" s="2505">
        <v>9.4</v>
      </c>
      <c r="AA2098" s="2505">
        <v>9.4</v>
      </c>
      <c r="AB2098" s="2974">
        <v>7.42</v>
      </c>
      <c r="AC2098" s="775"/>
      <c r="AD2098" s="775"/>
      <c r="AE2098" s="775"/>
      <c r="AF2098" s="775"/>
      <c r="AG2098" s="775"/>
      <c r="BB2098" s="656"/>
      <c r="BC2098" s="657"/>
      <c r="BD2098" s="766"/>
      <c r="BE2098" s="668"/>
    </row>
    <row r="2099" spans="1:57" s="64" customFormat="1" ht="15" customHeight="1" outlineLevel="1" x14ac:dyDescent="0.25">
      <c r="A2099" s="2621"/>
      <c r="B2099" s="157"/>
      <c r="C2099" s="389"/>
      <c r="D2099" s="3950"/>
      <c r="E2099" s="3996"/>
      <c r="F2099" s="4055" t="str">
        <f>$E$1472</f>
        <v>ASHP - SEER 16 - replace electric furnace / CAC - early replacement MF ER2_CompE</v>
      </c>
      <c r="G2099" s="4056"/>
      <c r="H2099" s="4056"/>
      <c r="I2099" s="4057"/>
      <c r="J2099" s="1435" t="str">
        <f>$C$1472</f>
        <v>353001_2019_12_</v>
      </c>
      <c r="K2099" s="2974">
        <v>7.42</v>
      </c>
      <c r="L2099" s="954"/>
      <c r="M2099" s="3000" t="s">
        <v>3666</v>
      </c>
      <c r="N2099" s="157"/>
      <c r="O2099" s="280"/>
      <c r="P2099" s="946"/>
      <c r="Q2099" s="946"/>
      <c r="R2099" s="946"/>
      <c r="S2099" s="933"/>
      <c r="T2099" s="1419"/>
      <c r="U2099" s="157"/>
      <c r="V2099" s="3863"/>
      <c r="W2099" s="775"/>
      <c r="X2099" s="775"/>
      <c r="Y2099" s="774">
        <v>9.4</v>
      </c>
      <c r="Z2099" s="2505">
        <v>9.4</v>
      </c>
      <c r="AA2099" s="2505">
        <v>9.4</v>
      </c>
      <c r="AB2099" s="2974">
        <v>7.42</v>
      </c>
      <c r="AC2099" s="775"/>
      <c r="AD2099" s="775"/>
      <c r="AE2099" s="775"/>
      <c r="AF2099" s="775"/>
      <c r="AG2099" s="775"/>
      <c r="BB2099" s="656"/>
      <c r="BC2099" s="657"/>
      <c r="BD2099" s="766"/>
      <c r="BE2099" s="668"/>
    </row>
    <row r="2100" spans="1:57" s="64" customFormat="1" ht="15" customHeight="1" outlineLevel="1" x14ac:dyDescent="0.25">
      <c r="A2100" s="2621"/>
      <c r="B2100" s="157"/>
      <c r="C2100" s="389"/>
      <c r="D2100" s="3950"/>
      <c r="E2100" s="3996"/>
      <c r="F2100" s="4058" t="str">
        <f>$E$1474</f>
        <v xml:space="preserve">ASHP SEER 15 - replace on Fail MF </v>
      </c>
      <c r="G2100" s="4059"/>
      <c r="H2100" s="4059"/>
      <c r="I2100" s="4060"/>
      <c r="J2100" s="1436" t="str">
        <f>$C$1474</f>
        <v>353050_2019_12_</v>
      </c>
      <c r="K2100" s="3047">
        <v>8.6999999999999993</v>
      </c>
      <c r="L2100" s="954"/>
      <c r="M2100" s="3070" t="s">
        <v>1304</v>
      </c>
      <c r="N2100" s="157"/>
      <c r="O2100" s="280"/>
      <c r="P2100" s="946"/>
      <c r="Q2100" s="946"/>
      <c r="R2100" s="946"/>
      <c r="S2100" s="933"/>
      <c r="T2100" s="1419"/>
      <c r="U2100" s="157"/>
      <c r="V2100" s="3863"/>
      <c r="W2100" s="775">
        <v>8.6999999999999993</v>
      </c>
      <c r="X2100" s="775">
        <v>8.6999999999999993</v>
      </c>
      <c r="Y2100" s="775">
        <v>8.6999999999999993</v>
      </c>
      <c r="Z2100" s="2505">
        <v>8.6999999999999993</v>
      </c>
      <c r="AA2100" s="2505">
        <v>8.6999999999999993</v>
      </c>
      <c r="AB2100" s="3047">
        <v>8.6999999999999993</v>
      </c>
      <c r="AC2100" s="775"/>
      <c r="AD2100" s="775"/>
      <c r="AE2100" s="775"/>
      <c r="AF2100" s="775"/>
      <c r="AG2100" s="775"/>
      <c r="BB2100" s="656"/>
      <c r="BC2100" s="657"/>
      <c r="BD2100" s="766"/>
      <c r="BE2100" s="668"/>
    </row>
    <row r="2101" spans="1:57" s="64" customFormat="1" ht="15" customHeight="1" outlineLevel="1" x14ac:dyDescent="0.25">
      <c r="A2101" s="2621"/>
      <c r="B2101" s="157"/>
      <c r="C2101" s="389"/>
      <c r="D2101" s="3950"/>
      <c r="E2101" s="3996"/>
      <c r="F2101" s="4058" t="str">
        <f>$E$1476</f>
        <v>ASHP SEER 15 - replace on Fail MF _CompE</v>
      </c>
      <c r="G2101" s="4059"/>
      <c r="H2101" s="4059"/>
      <c r="I2101" s="4060"/>
      <c r="J2101" s="1436" t="str">
        <f>$C$1476</f>
        <v>353051_2019_12_</v>
      </c>
      <c r="K2101" s="3047">
        <v>8.6999999999999993</v>
      </c>
      <c r="L2101" s="954"/>
      <c r="M2101" s="3070"/>
      <c r="N2101" s="157"/>
      <c r="O2101" s="280"/>
      <c r="P2101" s="946"/>
      <c r="Q2101" s="946"/>
      <c r="R2101" s="946"/>
      <c r="S2101" s="933"/>
      <c r="T2101" s="1419"/>
      <c r="U2101" s="157"/>
      <c r="V2101" s="3863"/>
      <c r="W2101" s="775"/>
      <c r="X2101" s="775"/>
      <c r="Y2101" s="774">
        <v>8.6999999999999993</v>
      </c>
      <c r="Z2101" s="2505">
        <v>8.6999999999999993</v>
      </c>
      <c r="AA2101" s="2505">
        <v>8.6999999999999993</v>
      </c>
      <c r="AB2101" s="3047">
        <v>8.6999999999999993</v>
      </c>
      <c r="AC2101" s="775"/>
      <c r="AD2101" s="775"/>
      <c r="AE2101" s="775"/>
      <c r="AF2101" s="775"/>
      <c r="AG2101" s="775"/>
      <c r="BB2101" s="656"/>
      <c r="BC2101" s="657"/>
      <c r="BD2101" s="766"/>
      <c r="BE2101" s="668"/>
    </row>
    <row r="2102" spans="1:57" s="64" customFormat="1" ht="15" customHeight="1" outlineLevel="1" x14ac:dyDescent="0.25">
      <c r="A2102" s="2621"/>
      <c r="B2102" s="157"/>
      <c r="C2102" s="389"/>
      <c r="D2102" s="3950"/>
      <c r="E2102" s="3996"/>
      <c r="F2102" s="4055" t="str">
        <f>$E$1478</f>
        <v>ASHP - SEER 17 - replace electric furnace / CAC SF</v>
      </c>
      <c r="G2102" s="4056"/>
      <c r="H2102" s="4056"/>
      <c r="I2102" s="4057"/>
      <c r="J2102" s="1435" t="str">
        <f>$C$1478</f>
        <v>353100_2019_12_</v>
      </c>
      <c r="K2102" s="3047">
        <v>9.6999999999999993</v>
      </c>
      <c r="L2102" s="954"/>
      <c r="M2102" s="3070" t="s">
        <v>1521</v>
      </c>
      <c r="N2102" s="157"/>
      <c r="O2102" s="280"/>
      <c r="P2102" s="946"/>
      <c r="Q2102" s="946"/>
      <c r="R2102" s="946"/>
      <c r="S2102" s="933"/>
      <c r="T2102" s="1419"/>
      <c r="U2102" s="157"/>
      <c r="V2102" s="3863"/>
      <c r="W2102" s="775">
        <v>9.6999999999999993</v>
      </c>
      <c r="X2102" s="775">
        <v>9.6999999999999993</v>
      </c>
      <c r="Y2102" s="775">
        <v>9.6999999999999993</v>
      </c>
      <c r="Z2102" s="2505">
        <v>9.6999999999999993</v>
      </c>
      <c r="AA2102" s="2505">
        <v>9.6999999999999993</v>
      </c>
      <c r="AB2102" s="3047">
        <v>9.6999999999999993</v>
      </c>
      <c r="AC2102" s="775"/>
      <c r="AD2102" s="775"/>
      <c r="AE2102" s="775"/>
      <c r="AF2102" s="775"/>
      <c r="AG2102" s="775"/>
      <c r="BB2102" s="656"/>
      <c r="BC2102" s="657"/>
      <c r="BD2102" s="766"/>
      <c r="BE2102" s="668"/>
    </row>
    <row r="2103" spans="1:57" s="64" customFormat="1" ht="15" customHeight="1" outlineLevel="1" x14ac:dyDescent="0.25">
      <c r="A2103" s="2621"/>
      <c r="B2103" s="157"/>
      <c r="C2103" s="389"/>
      <c r="D2103" s="3950"/>
      <c r="E2103" s="3996"/>
      <c r="F2103" s="4055" t="str">
        <f>$E$1480</f>
        <v>ASHP - SEER 17 - replace electric furnace / CAC MF</v>
      </c>
      <c r="G2103" s="4056"/>
      <c r="H2103" s="4056"/>
      <c r="I2103" s="4057"/>
      <c r="J2103" s="1435" t="str">
        <f>$C$1480</f>
        <v>353150_2019_12_</v>
      </c>
      <c r="K2103" s="3047">
        <v>9.6999999999999993</v>
      </c>
      <c r="L2103" s="954"/>
      <c r="M2103" s="3070" t="s">
        <v>1521</v>
      </c>
      <c r="N2103" s="157"/>
      <c r="O2103" s="280"/>
      <c r="P2103" s="946"/>
      <c r="Q2103" s="946"/>
      <c r="R2103" s="946"/>
      <c r="S2103" s="933"/>
      <c r="T2103" s="1419"/>
      <c r="U2103" s="157"/>
      <c r="V2103" s="3863"/>
      <c r="W2103" s="775">
        <v>9.6999999999999993</v>
      </c>
      <c r="X2103" s="775">
        <v>9.6999999999999993</v>
      </c>
      <c r="Y2103" s="775">
        <v>9.6999999999999993</v>
      </c>
      <c r="Z2103" s="2505">
        <v>9.6999999999999993</v>
      </c>
      <c r="AA2103" s="2505">
        <v>9.6999999999999993</v>
      </c>
      <c r="AB2103" s="3047">
        <v>9.6999999999999993</v>
      </c>
      <c r="AC2103" s="775"/>
      <c r="AD2103" s="775"/>
      <c r="AE2103" s="775"/>
      <c r="AF2103" s="775"/>
      <c r="AG2103" s="775"/>
      <c r="BB2103" s="656"/>
      <c r="BC2103" s="657"/>
      <c r="BD2103" s="766"/>
      <c r="BE2103" s="668"/>
    </row>
    <row r="2104" spans="1:57" s="64" customFormat="1" ht="15" customHeight="1" outlineLevel="1" x14ac:dyDescent="0.25">
      <c r="A2104" s="2621"/>
      <c r="B2104" s="157"/>
      <c r="C2104" s="389"/>
      <c r="D2104" s="3950"/>
      <c r="E2104" s="3996"/>
      <c r="F2104" s="4055" t="str">
        <f>$E$1482</f>
        <v>ASHP - SEER 17 - replace electric furnace / CAC MF_CompE</v>
      </c>
      <c r="G2104" s="4056"/>
      <c r="H2104" s="4056"/>
      <c r="I2104" s="4057"/>
      <c r="J2104" s="1435" t="str">
        <f>$C$1482</f>
        <v>353151_2019_12_</v>
      </c>
      <c r="K2104" s="3047">
        <v>9.6999999999999993</v>
      </c>
      <c r="L2104" s="954"/>
      <c r="M2104" s="3070"/>
      <c r="N2104" s="157"/>
      <c r="O2104" s="280"/>
      <c r="P2104" s="946"/>
      <c r="Q2104" s="946"/>
      <c r="R2104" s="946"/>
      <c r="S2104" s="933"/>
      <c r="T2104" s="1419"/>
      <c r="U2104" s="157"/>
      <c r="V2104" s="3863"/>
      <c r="W2104" s="775"/>
      <c r="X2104" s="775"/>
      <c r="Y2104" s="774">
        <v>9.6999999999999993</v>
      </c>
      <c r="Z2104" s="2505">
        <v>9.6999999999999993</v>
      </c>
      <c r="AA2104" s="2505">
        <v>9.6999999999999993</v>
      </c>
      <c r="AB2104" s="3047">
        <v>9.6999999999999993</v>
      </c>
      <c r="AC2104" s="775"/>
      <c r="AD2104" s="775"/>
      <c r="AE2104" s="775"/>
      <c r="AF2104" s="775"/>
      <c r="AG2104" s="775"/>
      <c r="BB2104" s="656"/>
      <c r="BC2104" s="657"/>
      <c r="BD2104" s="766"/>
      <c r="BE2104" s="668"/>
    </row>
    <row r="2105" spans="1:57" s="64" customFormat="1" ht="15" customHeight="1" outlineLevel="1" x14ac:dyDescent="0.25">
      <c r="A2105" s="2621"/>
      <c r="B2105" s="157"/>
      <c r="C2105" s="389"/>
      <c r="D2105" s="3950"/>
      <c r="E2105" s="3996"/>
      <c r="F2105" s="4055" t="str">
        <f>$E$1484</f>
        <v>ASHP - SEER 18 - replace electric furnace / CAC SF</v>
      </c>
      <c r="G2105" s="4056"/>
      <c r="H2105" s="4056"/>
      <c r="I2105" s="4057"/>
      <c r="J2105" s="1435" t="str">
        <f>$C$1484</f>
        <v>353200_2019_12_</v>
      </c>
      <c r="K2105" s="2974">
        <v>10.5</v>
      </c>
      <c r="L2105" s="954"/>
      <c r="M2105" s="3000" t="s">
        <v>3688</v>
      </c>
      <c r="N2105" s="157"/>
      <c r="O2105" s="280"/>
      <c r="P2105" s="946"/>
      <c r="Q2105" s="946"/>
      <c r="R2105" s="946"/>
      <c r="S2105" s="933"/>
      <c r="T2105" s="1419"/>
      <c r="U2105" s="157"/>
      <c r="V2105" s="3863"/>
      <c r="W2105" s="775">
        <v>9.6999999999999993</v>
      </c>
      <c r="X2105" s="775">
        <v>9.6999999999999993</v>
      </c>
      <c r="Y2105" s="775">
        <v>9.6999999999999993</v>
      </c>
      <c r="Z2105" s="2505">
        <v>9.6999999999999993</v>
      </c>
      <c r="AA2105" s="2505">
        <v>9.6999999999999993</v>
      </c>
      <c r="AB2105" s="2974">
        <v>10.5</v>
      </c>
      <c r="AC2105" s="775"/>
      <c r="AD2105" s="775"/>
      <c r="AE2105" s="775"/>
      <c r="AF2105" s="775"/>
      <c r="AG2105" s="775"/>
      <c r="BB2105" s="656"/>
      <c r="BC2105" s="657"/>
      <c r="BD2105" s="766"/>
      <c r="BE2105" s="668"/>
    </row>
    <row r="2106" spans="1:57" s="64" customFormat="1" ht="15" customHeight="1" outlineLevel="1" x14ac:dyDescent="0.25">
      <c r="A2106" s="2621"/>
      <c r="B2106" s="157"/>
      <c r="C2106" s="389"/>
      <c r="D2106" s="3950"/>
      <c r="E2106" s="3996"/>
      <c r="F2106" s="4055" t="str">
        <f>$E$1486</f>
        <v>ASHP - SEER 18 - replace electric furnace / CAC MF</v>
      </c>
      <c r="G2106" s="4056"/>
      <c r="H2106" s="4056"/>
      <c r="I2106" s="4057"/>
      <c r="J2106" s="1435" t="str">
        <f>$C$1486</f>
        <v>353250_2019_12_</v>
      </c>
      <c r="K2106" s="2974">
        <v>10</v>
      </c>
      <c r="L2106" s="954"/>
      <c r="M2106" s="3000" t="s">
        <v>3688</v>
      </c>
      <c r="N2106" s="157"/>
      <c r="O2106" s="280"/>
      <c r="P2106" s="946"/>
      <c r="Q2106" s="946"/>
      <c r="R2106" s="946"/>
      <c r="S2106" s="933"/>
      <c r="T2106" s="1419"/>
      <c r="U2106" s="157"/>
      <c r="V2106" s="3863"/>
      <c r="W2106" s="775">
        <v>9.6999999999999993</v>
      </c>
      <c r="X2106" s="775">
        <v>9.6999999999999993</v>
      </c>
      <c r="Y2106" s="775">
        <v>9.6999999999999993</v>
      </c>
      <c r="Z2106" s="2505">
        <v>9.6999999999999993</v>
      </c>
      <c r="AA2106" s="2505">
        <v>9.6999999999999993</v>
      </c>
      <c r="AB2106" s="2974">
        <v>10</v>
      </c>
      <c r="AC2106" s="775"/>
      <c r="AD2106" s="775"/>
      <c r="AE2106" s="775"/>
      <c r="AF2106" s="775"/>
      <c r="AG2106" s="775"/>
      <c r="BB2106" s="656"/>
      <c r="BC2106" s="657"/>
      <c r="BD2106" s="766"/>
      <c r="BE2106" s="668"/>
    </row>
    <row r="2107" spans="1:57" s="64" customFormat="1" ht="15" customHeight="1" outlineLevel="1" x14ac:dyDescent="0.25">
      <c r="A2107" s="2621"/>
      <c r="B2107" s="157"/>
      <c r="C2107" s="389"/>
      <c r="D2107" s="3950"/>
      <c r="E2107" s="3996"/>
      <c r="F2107" s="4055" t="str">
        <f>$E$1488</f>
        <v>ASHP - SEER 18 - replace electric furnace / CAC MF_CompE</v>
      </c>
      <c r="G2107" s="4056"/>
      <c r="H2107" s="4056"/>
      <c r="I2107" s="4057"/>
      <c r="J2107" s="1435" t="str">
        <f>$C$1488</f>
        <v>353251_2019_12_</v>
      </c>
      <c r="K2107" s="2974">
        <f>K2106</f>
        <v>10</v>
      </c>
      <c r="L2107" s="954"/>
      <c r="M2107" s="3000" t="s">
        <v>3666</v>
      </c>
      <c r="N2107" s="157"/>
      <c r="O2107" s="280"/>
      <c r="P2107" s="946"/>
      <c r="Q2107" s="946"/>
      <c r="R2107" s="946"/>
      <c r="S2107" s="933"/>
      <c r="T2107" s="1419"/>
      <c r="U2107" s="157"/>
      <c r="V2107" s="3863"/>
      <c r="W2107" s="775"/>
      <c r="X2107" s="775"/>
      <c r="Y2107" s="774">
        <v>9.6999999999999993</v>
      </c>
      <c r="Z2107" s="2505">
        <v>9.6999999999999993</v>
      </c>
      <c r="AA2107" s="2505">
        <v>9.6999999999999993</v>
      </c>
      <c r="AB2107" s="2974">
        <v>10</v>
      </c>
      <c r="AC2107" s="775"/>
      <c r="AD2107" s="775"/>
      <c r="AE2107" s="775"/>
      <c r="AF2107" s="775"/>
      <c r="AG2107" s="775"/>
      <c r="BB2107" s="656"/>
      <c r="BC2107" s="657"/>
      <c r="BD2107" s="766"/>
      <c r="BE2107" s="668"/>
    </row>
    <row r="2108" spans="1:57" s="64" customFormat="1" ht="15" customHeight="1" outlineLevel="1" x14ac:dyDescent="0.25">
      <c r="A2108" s="2621"/>
      <c r="B2108" s="157"/>
      <c r="C2108" s="389"/>
      <c r="D2108" s="3950"/>
      <c r="E2108" s="3996"/>
      <c r="F2108" s="4055" t="str">
        <f>$E$1490</f>
        <v>ASHP - SEER 19 - replace electric furnace / CAC SF</v>
      </c>
      <c r="G2108" s="4056"/>
      <c r="H2108" s="4056"/>
      <c r="I2108" s="4057"/>
      <c r="J2108" s="1435" t="str">
        <f>$C$1490</f>
        <v>353300_2019_12_</v>
      </c>
      <c r="K2108" s="3047">
        <v>9.6999999999999993</v>
      </c>
      <c r="L2108" s="954"/>
      <c r="M2108" s="3070" t="s">
        <v>1521</v>
      </c>
      <c r="N2108" s="157"/>
      <c r="O2108" s="280"/>
      <c r="P2108" s="946"/>
      <c r="Q2108" s="946"/>
      <c r="R2108" s="946"/>
      <c r="S2108" s="933"/>
      <c r="T2108" s="1419"/>
      <c r="U2108" s="157"/>
      <c r="V2108" s="3863"/>
      <c r="W2108" s="775">
        <v>9.6999999999999993</v>
      </c>
      <c r="X2108" s="775">
        <v>9.6999999999999993</v>
      </c>
      <c r="Y2108" s="775">
        <v>9.6999999999999993</v>
      </c>
      <c r="Z2108" s="2505">
        <v>9.6999999999999993</v>
      </c>
      <c r="AA2108" s="2505">
        <v>9.6999999999999993</v>
      </c>
      <c r="AB2108" s="3047">
        <v>9.6999999999999993</v>
      </c>
      <c r="AC2108" s="775"/>
      <c r="AD2108" s="775"/>
      <c r="AE2108" s="775"/>
      <c r="AF2108" s="775"/>
      <c r="AG2108" s="775"/>
      <c r="BB2108" s="656"/>
      <c r="BC2108" s="657"/>
      <c r="BD2108" s="766"/>
      <c r="BE2108" s="668"/>
    </row>
    <row r="2109" spans="1:57" s="64" customFormat="1" ht="15" customHeight="1" outlineLevel="1" x14ac:dyDescent="0.25">
      <c r="A2109" s="2621"/>
      <c r="B2109" s="157"/>
      <c r="C2109" s="389"/>
      <c r="D2109" s="3950"/>
      <c r="E2109" s="3996"/>
      <c r="F2109" s="4055" t="str">
        <f>$E$1492</f>
        <v>ASHP - SEER 19 - replace electric furnace / CAC MF</v>
      </c>
      <c r="G2109" s="4056"/>
      <c r="H2109" s="4056"/>
      <c r="I2109" s="4057"/>
      <c r="J2109" s="1435" t="str">
        <f>$C$1492</f>
        <v>353350_2019_12_</v>
      </c>
      <c r="K2109" s="3047">
        <v>9.6999999999999993</v>
      </c>
      <c r="L2109" s="954"/>
      <c r="M2109" s="3070" t="s">
        <v>1521</v>
      </c>
      <c r="N2109" s="157"/>
      <c r="O2109" s="280"/>
      <c r="P2109" s="946"/>
      <c r="Q2109" s="946"/>
      <c r="R2109" s="946"/>
      <c r="S2109" s="933"/>
      <c r="T2109" s="1419"/>
      <c r="U2109" s="157"/>
      <c r="V2109" s="3863"/>
      <c r="W2109" s="775">
        <v>9.6999999999999993</v>
      </c>
      <c r="X2109" s="775">
        <v>9.6999999999999993</v>
      </c>
      <c r="Y2109" s="775">
        <v>9.6999999999999993</v>
      </c>
      <c r="Z2109" s="2505">
        <v>9.6999999999999993</v>
      </c>
      <c r="AA2109" s="2505">
        <v>9.6999999999999993</v>
      </c>
      <c r="AB2109" s="3047">
        <v>9.6999999999999993</v>
      </c>
      <c r="AC2109" s="775"/>
      <c r="AD2109" s="775"/>
      <c r="AE2109" s="775"/>
      <c r="AF2109" s="775"/>
      <c r="AG2109" s="775"/>
      <c r="BB2109" s="656"/>
      <c r="BC2109" s="657"/>
      <c r="BD2109" s="766"/>
      <c r="BE2109" s="668"/>
    </row>
    <row r="2110" spans="1:57" s="64" customFormat="1" ht="15" customHeight="1" outlineLevel="1" x14ac:dyDescent="0.25">
      <c r="A2110" s="2621"/>
      <c r="B2110" s="157"/>
      <c r="C2110" s="389"/>
      <c r="D2110" s="3950"/>
      <c r="E2110" s="3996"/>
      <c r="F2110" s="4055" t="str">
        <f>$E$1494</f>
        <v>ASHP - SEER 19 - replace electric furnace / CAC MF_CompE</v>
      </c>
      <c r="G2110" s="4056"/>
      <c r="H2110" s="4056"/>
      <c r="I2110" s="4057"/>
      <c r="J2110" s="1435" t="str">
        <f>$C$1494</f>
        <v>353351_2019_12_</v>
      </c>
      <c r="K2110" s="3047">
        <v>9.6999999999999993</v>
      </c>
      <c r="L2110" s="954"/>
      <c r="M2110" s="3070"/>
      <c r="N2110" s="157"/>
      <c r="O2110" s="280"/>
      <c r="P2110" s="946"/>
      <c r="Q2110" s="946"/>
      <c r="R2110" s="946"/>
      <c r="S2110" s="933"/>
      <c r="T2110" s="1419"/>
      <c r="U2110" s="157"/>
      <c r="V2110" s="3863"/>
      <c r="W2110" s="775"/>
      <c r="X2110" s="775"/>
      <c r="Y2110" s="774">
        <v>9.6999999999999993</v>
      </c>
      <c r="Z2110" s="2505">
        <v>9.6999999999999993</v>
      </c>
      <c r="AA2110" s="2505">
        <v>9.6999999999999993</v>
      </c>
      <c r="AB2110" s="3047">
        <v>9.6999999999999993</v>
      </c>
      <c r="AC2110" s="775"/>
      <c r="AD2110" s="775"/>
      <c r="AE2110" s="775"/>
      <c r="AF2110" s="775"/>
      <c r="AG2110" s="775"/>
      <c r="BB2110" s="656"/>
      <c r="BC2110" s="657"/>
      <c r="BD2110" s="766"/>
      <c r="BE2110" s="668"/>
    </row>
    <row r="2111" spans="1:57" s="64" customFormat="1" ht="15" customHeight="1" outlineLevel="1" x14ac:dyDescent="0.25">
      <c r="A2111" s="2621"/>
      <c r="B2111" s="157"/>
      <c r="C2111" s="389"/>
      <c r="D2111" s="3950"/>
      <c r="E2111" s="3996"/>
      <c r="F2111" s="4055" t="str">
        <f>$E$1496</f>
        <v>ASHP - SEER 20 - replace electric furnace / CAC - early replacement SF ER1</v>
      </c>
      <c r="G2111" s="4056"/>
      <c r="H2111" s="4056"/>
      <c r="I2111" s="4057"/>
      <c r="J2111" s="1435" t="str">
        <f>$C$1496</f>
        <v>353400_2019_12_</v>
      </c>
      <c r="K2111" s="3047">
        <v>9.4</v>
      </c>
      <c r="L2111" s="954"/>
      <c r="M2111" s="3070" t="s">
        <v>1521</v>
      </c>
      <c r="N2111" s="157"/>
      <c r="O2111" s="280"/>
      <c r="P2111" s="946"/>
      <c r="Q2111" s="946"/>
      <c r="R2111" s="946"/>
      <c r="S2111" s="933"/>
      <c r="T2111" s="1419"/>
      <c r="U2111" s="157"/>
      <c r="V2111" s="3863"/>
      <c r="W2111" s="775">
        <v>9.4</v>
      </c>
      <c r="X2111" s="775">
        <v>9.4</v>
      </c>
      <c r="Y2111" s="775">
        <v>9.4</v>
      </c>
      <c r="Z2111" s="2505">
        <v>9.4</v>
      </c>
      <c r="AA2111" s="2505">
        <v>9.4</v>
      </c>
      <c r="AB2111" s="3047">
        <v>9.4</v>
      </c>
      <c r="AC2111" s="775"/>
      <c r="AD2111" s="775"/>
      <c r="AE2111" s="775"/>
      <c r="AF2111" s="775"/>
      <c r="AG2111" s="775"/>
      <c r="BB2111" s="656"/>
      <c r="BC2111" s="657"/>
      <c r="BD2111" s="766"/>
      <c r="BE2111" s="668"/>
    </row>
    <row r="2112" spans="1:57" s="64" customFormat="1" ht="15" customHeight="1" outlineLevel="1" x14ac:dyDescent="0.25">
      <c r="A2112" s="2621"/>
      <c r="B2112" s="157"/>
      <c r="C2112" s="389"/>
      <c r="D2112" s="3950"/>
      <c r="E2112" s="3996"/>
      <c r="F2112" s="4055" t="str">
        <f>$E$1498</f>
        <v>ASHP - SEER 20 - replace electric furnace / CAC - early replacement SF ER2</v>
      </c>
      <c r="G2112" s="4056"/>
      <c r="H2112" s="4056"/>
      <c r="I2112" s="4057"/>
      <c r="J2112" s="1435" t="str">
        <f>$C$1498</f>
        <v>353400_2019_12_</v>
      </c>
      <c r="K2112" s="3047">
        <v>9.4</v>
      </c>
      <c r="L2112" s="954"/>
      <c r="M2112" s="3070" t="s">
        <v>1521</v>
      </c>
      <c r="N2112" s="157"/>
      <c r="O2112" s="280"/>
      <c r="P2112" s="946"/>
      <c r="Q2112" s="946"/>
      <c r="R2112" s="946"/>
      <c r="S2112" s="933"/>
      <c r="T2112" s="1419"/>
      <c r="U2112" s="157"/>
      <c r="V2112" s="3863"/>
      <c r="W2112" s="775">
        <v>9.4</v>
      </c>
      <c r="X2112" s="775">
        <v>9.4</v>
      </c>
      <c r="Y2112" s="775">
        <v>9.4</v>
      </c>
      <c r="Z2112" s="2505">
        <v>9.4</v>
      </c>
      <c r="AA2112" s="2505">
        <v>9.4</v>
      </c>
      <c r="AB2112" s="3047">
        <v>9.4</v>
      </c>
      <c r="AC2112" s="775"/>
      <c r="AD2112" s="775"/>
      <c r="AE2112" s="775"/>
      <c r="AF2112" s="775"/>
      <c r="AG2112" s="775"/>
      <c r="BB2112" s="656"/>
      <c r="BC2112" s="657"/>
      <c r="BD2112" s="766"/>
      <c r="BE2112" s="668"/>
    </row>
    <row r="2113" spans="1:57" s="64" customFormat="1" ht="15" customHeight="1" outlineLevel="1" x14ac:dyDescent="0.25">
      <c r="A2113" s="2621"/>
      <c r="B2113" s="157"/>
      <c r="C2113" s="389"/>
      <c r="D2113" s="3950"/>
      <c r="E2113" s="3996"/>
      <c r="F2113" s="4055" t="str">
        <f>$E$1500</f>
        <v>ASHP - SEER 20 - replace electric furnace / CAC SF</v>
      </c>
      <c r="G2113" s="4056"/>
      <c r="H2113" s="4056"/>
      <c r="I2113" s="4057"/>
      <c r="J2113" s="1435" t="str">
        <f>$C$1500</f>
        <v>353450_2019_12_</v>
      </c>
      <c r="K2113" s="3047">
        <v>9.6999999999999993</v>
      </c>
      <c r="L2113" s="954"/>
      <c r="M2113" s="3070" t="s">
        <v>1521</v>
      </c>
      <c r="N2113" s="157"/>
      <c r="O2113" s="280"/>
      <c r="P2113" s="946"/>
      <c r="Q2113" s="946"/>
      <c r="R2113" s="946"/>
      <c r="S2113" s="933"/>
      <c r="T2113" s="1419"/>
      <c r="U2113" s="157"/>
      <c r="V2113" s="3863"/>
      <c r="W2113" s="775">
        <v>9.6999999999999993</v>
      </c>
      <c r="X2113" s="775">
        <v>9.6999999999999993</v>
      </c>
      <c r="Y2113" s="775">
        <v>9.6999999999999993</v>
      </c>
      <c r="Z2113" s="2505">
        <v>9.6999999999999993</v>
      </c>
      <c r="AA2113" s="2505">
        <v>9.6999999999999993</v>
      </c>
      <c r="AB2113" s="3047">
        <v>9.6999999999999993</v>
      </c>
      <c r="AC2113" s="775"/>
      <c r="AD2113" s="775"/>
      <c r="AE2113" s="775"/>
      <c r="AF2113" s="775"/>
      <c r="AG2113" s="775"/>
      <c r="BB2113" s="656"/>
      <c r="BC2113" s="657"/>
      <c r="BD2113" s="766"/>
      <c r="BE2113" s="668"/>
    </row>
    <row r="2114" spans="1:57" s="64" customFormat="1" ht="15" customHeight="1" outlineLevel="1" x14ac:dyDescent="0.25">
      <c r="A2114" s="2621"/>
      <c r="B2114" s="157"/>
      <c r="C2114" s="389"/>
      <c r="D2114" s="3950"/>
      <c r="E2114" s="3996"/>
      <c r="F2114" s="4055" t="str">
        <f>$E$1502</f>
        <v>ASHP - SEER 20 - replace electric furnace / CAC MF</v>
      </c>
      <c r="G2114" s="4056"/>
      <c r="H2114" s="4056"/>
      <c r="I2114" s="4057"/>
      <c r="J2114" s="1435" t="str">
        <f>$C$1502</f>
        <v>353500_2019_12_</v>
      </c>
      <c r="K2114" s="3047">
        <v>9.6999999999999993</v>
      </c>
      <c r="L2114" s="954"/>
      <c r="M2114" s="3070" t="s">
        <v>1521</v>
      </c>
      <c r="N2114" s="157"/>
      <c r="O2114" s="280"/>
      <c r="P2114" s="946"/>
      <c r="Q2114" s="947"/>
      <c r="R2114" s="946"/>
      <c r="S2114" s="933"/>
      <c r="T2114" s="1419"/>
      <c r="U2114" s="157"/>
      <c r="V2114" s="3863"/>
      <c r="W2114" s="775">
        <v>9.6999999999999993</v>
      </c>
      <c r="X2114" s="775">
        <v>9.6999999999999993</v>
      </c>
      <c r="Y2114" s="775">
        <v>9.6999999999999993</v>
      </c>
      <c r="Z2114" s="2505">
        <v>9.6999999999999993</v>
      </c>
      <c r="AA2114" s="2505">
        <v>9.6999999999999993</v>
      </c>
      <c r="AB2114" s="3047">
        <v>9.6999999999999993</v>
      </c>
      <c r="AC2114" s="775"/>
      <c r="AD2114" s="775"/>
      <c r="AE2114" s="775"/>
      <c r="AF2114" s="775"/>
      <c r="AG2114" s="775"/>
      <c r="BB2114" s="656"/>
      <c r="BC2114" s="657"/>
      <c r="BD2114" s="766"/>
      <c r="BE2114" s="668"/>
    </row>
    <row r="2115" spans="1:57" s="64" customFormat="1" ht="15" customHeight="1" outlineLevel="1" x14ac:dyDescent="0.25">
      <c r="A2115" s="2621"/>
      <c r="B2115" s="157"/>
      <c r="C2115" s="389"/>
      <c r="D2115" s="3950"/>
      <c r="E2115" s="3996"/>
      <c r="F2115" s="4055" t="str">
        <f>$E$1504</f>
        <v>ASHP - SEER 20 - replace electric furnace / CAC MF_CompE</v>
      </c>
      <c r="G2115" s="4056"/>
      <c r="H2115" s="4056"/>
      <c r="I2115" s="4057"/>
      <c r="J2115" s="1435" t="str">
        <f>$C$1504</f>
        <v>353501_2019_12_</v>
      </c>
      <c r="K2115" s="3047">
        <v>9.6999999999999993</v>
      </c>
      <c r="L2115" s="954"/>
      <c r="M2115" s="3070"/>
      <c r="N2115" s="157"/>
      <c r="O2115" s="280"/>
      <c r="P2115" s="946"/>
      <c r="Q2115" s="947"/>
      <c r="R2115" s="946"/>
      <c r="S2115" s="933"/>
      <c r="T2115" s="1419"/>
      <c r="U2115" s="157"/>
      <c r="V2115" s="3863"/>
      <c r="W2115" s="775"/>
      <c r="X2115" s="775"/>
      <c r="Y2115" s="774">
        <v>9.6999999999999993</v>
      </c>
      <c r="Z2115" s="2505">
        <v>9.6999999999999993</v>
      </c>
      <c r="AA2115" s="2505">
        <v>9.6999999999999993</v>
      </c>
      <c r="AB2115" s="3047">
        <v>9.6999999999999993</v>
      </c>
      <c r="AC2115" s="775"/>
      <c r="AD2115" s="775"/>
      <c r="AE2115" s="775"/>
      <c r="AF2115" s="775"/>
      <c r="AG2115" s="775"/>
      <c r="BB2115" s="656"/>
      <c r="BC2115" s="657"/>
      <c r="BD2115" s="766"/>
      <c r="BE2115" s="668"/>
    </row>
    <row r="2116" spans="1:57" s="64" customFormat="1" ht="15" customHeight="1" outlineLevel="1" x14ac:dyDescent="0.25">
      <c r="A2116" s="2621"/>
      <c r="B2116" s="157"/>
      <c r="C2116" s="389"/>
      <c r="D2116" s="3950"/>
      <c r="E2116" s="3996"/>
      <c r="F2116" s="4055" t="str">
        <f>$E$1506</f>
        <v>ASHP - SEER 21 - replace electric furnace / CAC - early replacement SF ER1</v>
      </c>
      <c r="G2116" s="4056"/>
      <c r="H2116" s="4056"/>
      <c r="I2116" s="4057"/>
      <c r="J2116" s="1435" t="str">
        <f>$C$1506</f>
        <v>353550_2019_12_</v>
      </c>
      <c r="K2116" s="3047">
        <v>9.4</v>
      </c>
      <c r="L2116" s="954"/>
      <c r="M2116" s="3070" t="s">
        <v>1521</v>
      </c>
      <c r="N2116" s="157"/>
      <c r="O2116" s="280"/>
      <c r="P2116" s="946"/>
      <c r="Q2116" s="947"/>
      <c r="R2116" s="946"/>
      <c r="S2116" s="933"/>
      <c r="T2116" s="1419"/>
      <c r="U2116" s="157"/>
      <c r="V2116" s="3863"/>
      <c r="W2116" s="775">
        <v>9.4</v>
      </c>
      <c r="X2116" s="775">
        <v>9.4</v>
      </c>
      <c r="Y2116" s="775">
        <v>9.4</v>
      </c>
      <c r="Z2116" s="2505">
        <v>9.4</v>
      </c>
      <c r="AA2116" s="2505">
        <v>9.4</v>
      </c>
      <c r="AB2116" s="3047">
        <v>9.4</v>
      </c>
      <c r="AC2116" s="775"/>
      <c r="AD2116" s="775"/>
      <c r="AE2116" s="775"/>
      <c r="AF2116" s="775"/>
      <c r="AG2116" s="775"/>
      <c r="BB2116" s="656"/>
      <c r="BC2116" s="657"/>
      <c r="BD2116" s="766"/>
      <c r="BE2116" s="668"/>
    </row>
    <row r="2117" spans="1:57" s="64" customFormat="1" ht="15" customHeight="1" outlineLevel="1" x14ac:dyDescent="0.25">
      <c r="A2117" s="2621"/>
      <c r="B2117" s="157"/>
      <c r="C2117" s="389"/>
      <c r="D2117" s="3950"/>
      <c r="E2117" s="3996"/>
      <c r="F2117" s="4055" t="str">
        <f>$E$1508</f>
        <v>ASHP - SEER 21 - replace electric furnace / CAC - early replacement SF ER2</v>
      </c>
      <c r="G2117" s="4056"/>
      <c r="H2117" s="4056"/>
      <c r="I2117" s="4057"/>
      <c r="J2117" s="1435" t="str">
        <f>$C$1508</f>
        <v>353550_2019_12_</v>
      </c>
      <c r="K2117" s="3047">
        <v>9.4</v>
      </c>
      <c r="L2117" s="954"/>
      <c r="M2117" s="3070" t="s">
        <v>1521</v>
      </c>
      <c r="N2117" s="157"/>
      <c r="O2117" s="280"/>
      <c r="P2117" s="946"/>
      <c r="Q2117" s="947"/>
      <c r="R2117" s="946"/>
      <c r="S2117" s="933"/>
      <c r="T2117" s="1419"/>
      <c r="U2117" s="157"/>
      <c r="V2117" s="3863"/>
      <c r="W2117" s="775">
        <v>9.4</v>
      </c>
      <c r="X2117" s="775">
        <v>9.4</v>
      </c>
      <c r="Y2117" s="775">
        <v>9.4</v>
      </c>
      <c r="Z2117" s="2505">
        <v>9.4</v>
      </c>
      <c r="AA2117" s="2505">
        <v>9.4</v>
      </c>
      <c r="AB2117" s="3047">
        <v>9.4</v>
      </c>
      <c r="AC2117" s="775"/>
      <c r="AD2117" s="775"/>
      <c r="AE2117" s="775"/>
      <c r="AF2117" s="775"/>
      <c r="AG2117" s="775"/>
      <c r="BB2117" s="656"/>
      <c r="BC2117" s="657"/>
      <c r="BD2117" s="766"/>
      <c r="BE2117" s="668"/>
    </row>
    <row r="2118" spans="1:57" s="64" customFormat="1" ht="15" customHeight="1" outlineLevel="1" x14ac:dyDescent="0.25">
      <c r="A2118" s="2621"/>
      <c r="B2118" s="157"/>
      <c r="C2118" s="389"/>
      <c r="D2118" s="3950"/>
      <c r="E2118" s="3996"/>
      <c r="F2118" s="4055" t="str">
        <f>$E$1510</f>
        <v>ASHP - SEER 21 - replace electric furnace / CAC - early replacement MF ER1</v>
      </c>
      <c r="G2118" s="4056"/>
      <c r="H2118" s="4056"/>
      <c r="I2118" s="4057"/>
      <c r="J2118" s="1435" t="str">
        <f>$C$1510</f>
        <v>353600_2019_12_</v>
      </c>
      <c r="K2118" s="3047">
        <v>9.4</v>
      </c>
      <c r="L2118" s="954"/>
      <c r="M2118" s="3070" t="s">
        <v>1521</v>
      </c>
      <c r="N2118" s="157"/>
      <c r="O2118" s="280"/>
      <c r="P2118" s="946"/>
      <c r="Q2118" s="947"/>
      <c r="R2118" s="946"/>
      <c r="S2118" s="933"/>
      <c r="T2118" s="1419"/>
      <c r="U2118" s="157"/>
      <c r="V2118" s="3863"/>
      <c r="W2118" s="775">
        <v>9.4</v>
      </c>
      <c r="X2118" s="775">
        <v>9.4</v>
      </c>
      <c r="Y2118" s="775">
        <v>9.4</v>
      </c>
      <c r="Z2118" s="2505">
        <v>9.4</v>
      </c>
      <c r="AA2118" s="2505">
        <v>9.4</v>
      </c>
      <c r="AB2118" s="3047">
        <v>9.4</v>
      </c>
      <c r="AC2118" s="775"/>
      <c r="AD2118" s="775"/>
      <c r="AE2118" s="775"/>
      <c r="AF2118" s="775"/>
      <c r="AG2118" s="775"/>
      <c r="BB2118" s="656"/>
      <c r="BC2118" s="657"/>
      <c r="BD2118" s="766"/>
      <c r="BE2118" s="668"/>
    </row>
    <row r="2119" spans="1:57" s="64" customFormat="1" ht="15" customHeight="1" outlineLevel="1" x14ac:dyDescent="0.25">
      <c r="A2119" s="2621"/>
      <c r="B2119" s="157"/>
      <c r="C2119" s="389"/>
      <c r="D2119" s="3950"/>
      <c r="E2119" s="3996"/>
      <c r="F2119" s="4055" t="str">
        <f>$E$1512</f>
        <v>ASHP - SEER 21 - replace electric furnace / CAC - early replacement MF ER2</v>
      </c>
      <c r="G2119" s="4056"/>
      <c r="H2119" s="4056"/>
      <c r="I2119" s="4057"/>
      <c r="J2119" s="1435" t="str">
        <f>$C$1512</f>
        <v>353600_2019_12_</v>
      </c>
      <c r="K2119" s="3047">
        <v>9.4</v>
      </c>
      <c r="L2119" s="954"/>
      <c r="M2119" s="3070" t="s">
        <v>1521</v>
      </c>
      <c r="N2119" s="157"/>
      <c r="O2119" s="280"/>
      <c r="P2119" s="946"/>
      <c r="Q2119" s="947"/>
      <c r="R2119" s="946"/>
      <c r="S2119" s="933"/>
      <c r="T2119" s="1419"/>
      <c r="U2119" s="157"/>
      <c r="V2119" s="3863"/>
      <c r="W2119" s="775">
        <v>9.4</v>
      </c>
      <c r="X2119" s="775">
        <v>9.4</v>
      </c>
      <c r="Y2119" s="775">
        <v>9.4</v>
      </c>
      <c r="Z2119" s="2505">
        <v>9.4</v>
      </c>
      <c r="AA2119" s="2505">
        <v>9.4</v>
      </c>
      <c r="AB2119" s="3047">
        <v>9.4</v>
      </c>
      <c r="AC2119" s="775"/>
      <c r="AD2119" s="775"/>
      <c r="AE2119" s="775"/>
      <c r="AF2119" s="775"/>
      <c r="AG2119" s="775"/>
      <c r="BB2119" s="656"/>
      <c r="BC2119" s="657"/>
      <c r="BD2119" s="766"/>
      <c r="BE2119" s="668"/>
    </row>
    <row r="2120" spans="1:57" s="64" customFormat="1" ht="15" customHeight="1" outlineLevel="1" x14ac:dyDescent="0.25">
      <c r="A2120" s="2621"/>
      <c r="B2120" s="157"/>
      <c r="C2120" s="389"/>
      <c r="D2120" s="3950"/>
      <c r="E2120" s="3996"/>
      <c r="F2120" s="4055" t="str">
        <f>$E$1514</f>
        <v>ASHP - SEER 21 - replace electric furnace / CAC - early replacement MF ER1_CompE</v>
      </c>
      <c r="G2120" s="4056"/>
      <c r="H2120" s="4056"/>
      <c r="I2120" s="4057"/>
      <c r="J2120" s="1435" t="str">
        <f>$C$1514</f>
        <v>353601_2019_12_</v>
      </c>
      <c r="K2120" s="3047">
        <v>9.4</v>
      </c>
      <c r="L2120" s="954"/>
      <c r="M2120" s="3070"/>
      <c r="N2120" s="157"/>
      <c r="O2120" s="280"/>
      <c r="P2120" s="946"/>
      <c r="Q2120" s="947"/>
      <c r="R2120" s="946"/>
      <c r="S2120" s="933"/>
      <c r="T2120" s="1419"/>
      <c r="U2120" s="157"/>
      <c r="V2120" s="3863"/>
      <c r="W2120" s="775"/>
      <c r="X2120" s="775"/>
      <c r="Y2120" s="774">
        <v>9.4</v>
      </c>
      <c r="Z2120" s="2505">
        <v>9.4</v>
      </c>
      <c r="AA2120" s="2505">
        <v>9.4</v>
      </c>
      <c r="AB2120" s="3047">
        <v>9.4</v>
      </c>
      <c r="AC2120" s="775"/>
      <c r="AD2120" s="775"/>
      <c r="AE2120" s="775"/>
      <c r="AF2120" s="775"/>
      <c r="AG2120" s="775"/>
      <c r="BB2120" s="656"/>
      <c r="BC2120" s="657"/>
      <c r="BD2120" s="766"/>
      <c r="BE2120" s="668"/>
    </row>
    <row r="2121" spans="1:57" s="64" customFormat="1" ht="15" customHeight="1" outlineLevel="1" x14ac:dyDescent="0.25">
      <c r="A2121" s="2621"/>
      <c r="B2121" s="157"/>
      <c r="C2121" s="389"/>
      <c r="D2121" s="3950"/>
      <c r="E2121" s="3996"/>
      <c r="F2121" s="4055" t="str">
        <f>$E$1516</f>
        <v>ASHP - SEER 21 - replace electric furnace / CAC - early replacement MF ER2_CompE</v>
      </c>
      <c r="G2121" s="4056"/>
      <c r="H2121" s="4056"/>
      <c r="I2121" s="4057"/>
      <c r="J2121" s="1435" t="str">
        <f>$C$1516</f>
        <v>353601_2019_12_</v>
      </c>
      <c r="K2121" s="3047">
        <v>9.4</v>
      </c>
      <c r="L2121" s="954"/>
      <c r="M2121" s="3070"/>
      <c r="N2121" s="157"/>
      <c r="O2121" s="280"/>
      <c r="P2121" s="946"/>
      <c r="Q2121" s="947"/>
      <c r="R2121" s="946"/>
      <c r="S2121" s="933"/>
      <c r="T2121" s="1419"/>
      <c r="U2121" s="157"/>
      <c r="V2121" s="3863"/>
      <c r="W2121" s="775"/>
      <c r="X2121" s="775"/>
      <c r="Y2121" s="774">
        <v>9.4</v>
      </c>
      <c r="Z2121" s="2505">
        <v>9.4</v>
      </c>
      <c r="AA2121" s="2505">
        <v>9.4</v>
      </c>
      <c r="AB2121" s="3047">
        <v>9.4</v>
      </c>
      <c r="AC2121" s="775"/>
      <c r="AD2121" s="775"/>
      <c r="AE2121" s="775"/>
      <c r="AF2121" s="775"/>
      <c r="AG2121" s="775"/>
      <c r="BB2121" s="656"/>
      <c r="BC2121" s="657"/>
      <c r="BD2121" s="766"/>
      <c r="BE2121" s="668"/>
    </row>
    <row r="2122" spans="1:57" s="64" customFormat="1" ht="15" customHeight="1" outlineLevel="1" x14ac:dyDescent="0.25">
      <c r="A2122" s="2621"/>
      <c r="B2122" s="157"/>
      <c r="C2122" s="389"/>
      <c r="D2122" s="3950"/>
      <c r="E2122" s="3996"/>
      <c r="F2122" s="4055" t="str">
        <f>$E$1518</f>
        <v>ASHP - SEER 21 - replace electric furnace / CAC SF</v>
      </c>
      <c r="G2122" s="4056"/>
      <c r="H2122" s="4056"/>
      <c r="I2122" s="4057"/>
      <c r="J2122" s="1435" t="str">
        <f>$C$1518</f>
        <v>353650_2019_12_</v>
      </c>
      <c r="K2122" s="3047">
        <v>9.6999999999999993</v>
      </c>
      <c r="L2122" s="954"/>
      <c r="M2122" s="3070" t="s">
        <v>1521</v>
      </c>
      <c r="N2122" s="157"/>
      <c r="O2122" s="280"/>
      <c r="P2122" s="946"/>
      <c r="Q2122" s="947"/>
      <c r="R2122" s="946"/>
      <c r="S2122" s="933"/>
      <c r="T2122" s="1419"/>
      <c r="U2122" s="157"/>
      <c r="V2122" s="3863"/>
      <c r="W2122" s="775">
        <v>9.6999999999999993</v>
      </c>
      <c r="X2122" s="775">
        <v>9.6999999999999993</v>
      </c>
      <c r="Y2122" s="775">
        <v>9.6999999999999993</v>
      </c>
      <c r="Z2122" s="2505">
        <v>9.6999999999999993</v>
      </c>
      <c r="AA2122" s="2505">
        <v>9.6999999999999993</v>
      </c>
      <c r="AB2122" s="3047">
        <v>9.6999999999999993</v>
      </c>
      <c r="AC2122" s="775"/>
      <c r="AD2122" s="775"/>
      <c r="AE2122" s="775"/>
      <c r="AF2122" s="775"/>
      <c r="AG2122" s="775"/>
      <c r="BB2122" s="656"/>
      <c r="BC2122" s="657"/>
      <c r="BD2122" s="766"/>
      <c r="BE2122" s="668"/>
    </row>
    <row r="2123" spans="1:57" s="64" customFormat="1" ht="15" customHeight="1" outlineLevel="1" x14ac:dyDescent="0.25">
      <c r="A2123" s="1403"/>
      <c r="B2123" s="157"/>
      <c r="C2123" s="389"/>
      <c r="D2123" s="3950"/>
      <c r="E2123" s="3996"/>
      <c r="F2123" s="4055" t="str">
        <f>$E$1520</f>
        <v>ASHP-  SEER 21+ replace at Fail Elec Resist Furnace MF</v>
      </c>
      <c r="G2123" s="4056"/>
      <c r="H2123" s="4056"/>
      <c r="I2123" s="4057"/>
      <c r="J2123" s="1435" t="str">
        <f>$C$1520</f>
        <v>353700_2019_12_</v>
      </c>
      <c r="K2123" s="3047">
        <v>9.6999999999999993</v>
      </c>
      <c r="L2123" s="954"/>
      <c r="M2123" s="3070" t="s">
        <v>1521</v>
      </c>
      <c r="N2123" s="157"/>
      <c r="O2123" s="280"/>
      <c r="P2123" s="280"/>
      <c r="Q2123" s="280"/>
      <c r="R2123" s="280"/>
      <c r="S2123" s="157"/>
      <c r="T2123" s="157"/>
      <c r="U2123" s="157"/>
      <c r="V2123" s="3863"/>
      <c r="W2123" s="775">
        <v>9.6999999999999993</v>
      </c>
      <c r="X2123" s="775">
        <v>9.6999999999999993</v>
      </c>
      <c r="Y2123" s="775">
        <v>9.6999999999999993</v>
      </c>
      <c r="Z2123" s="2505">
        <v>9.6999999999999993</v>
      </c>
      <c r="AA2123" s="2505">
        <v>9.6999999999999993</v>
      </c>
      <c r="AB2123" s="3047">
        <v>9.6999999999999993</v>
      </c>
      <c r="AC2123" s="775"/>
      <c r="AD2123" s="775"/>
      <c r="AE2123" s="775"/>
      <c r="AF2123" s="775"/>
      <c r="AG2123" s="775"/>
      <c r="BB2123" s="656"/>
      <c r="BC2123" s="657"/>
      <c r="BD2123" s="766"/>
      <c r="BE2123" s="668"/>
    </row>
    <row r="2124" spans="1:57" s="64" customFormat="1" ht="15" customHeight="1" outlineLevel="1" x14ac:dyDescent="0.25">
      <c r="A2124" s="1403"/>
      <c r="B2124" s="157"/>
      <c r="C2124" s="389"/>
      <c r="D2124" s="3950"/>
      <c r="E2124" s="3996"/>
      <c r="F2124" s="4055" t="str">
        <f>$E$1522</f>
        <v>ASHP-  SEER 21+ replace at Fail Elec Resist Furnace MF_CompE</v>
      </c>
      <c r="G2124" s="4056"/>
      <c r="H2124" s="4056"/>
      <c r="I2124" s="4057"/>
      <c r="J2124" s="1435" t="str">
        <f>$C$1522</f>
        <v>353701_2019_12_</v>
      </c>
      <c r="K2124" s="3047">
        <v>9.6999999999999993</v>
      </c>
      <c r="L2124" s="954"/>
      <c r="M2124" s="3070"/>
      <c r="N2124" s="157"/>
      <c r="O2124" s="280"/>
      <c r="P2124" s="280"/>
      <c r="Q2124" s="280"/>
      <c r="R2124" s="280"/>
      <c r="S2124" s="157"/>
      <c r="T2124" s="157"/>
      <c r="U2124" s="157"/>
      <c r="V2124" s="3863"/>
      <c r="W2124" s="775"/>
      <c r="X2124" s="775"/>
      <c r="Y2124" s="774">
        <v>9.6999999999999993</v>
      </c>
      <c r="Z2124" s="2505">
        <v>9.6999999999999993</v>
      </c>
      <c r="AA2124" s="2505">
        <v>9.6999999999999993</v>
      </c>
      <c r="AB2124" s="3047">
        <v>9.6999999999999993</v>
      </c>
      <c r="AC2124" s="775"/>
      <c r="AD2124" s="775"/>
      <c r="AE2124" s="775"/>
      <c r="AF2124" s="775"/>
      <c r="AG2124" s="775"/>
      <c r="BB2124" s="656"/>
      <c r="BC2124" s="657"/>
      <c r="BD2124" s="766"/>
      <c r="BE2124" s="668"/>
    </row>
    <row r="2125" spans="1:57" s="64" customFormat="1" ht="15" customHeight="1" outlineLevel="1" x14ac:dyDescent="0.25">
      <c r="A2125" s="2621"/>
      <c r="B2125" s="157"/>
      <c r="C2125" s="389"/>
      <c r="D2125" s="3950"/>
      <c r="E2125" s="3996"/>
      <c r="F2125" s="4055" t="str">
        <f>$E$1524</f>
        <v>ASHP SEER 17 replace ASHP - early replacement SF ER1</v>
      </c>
      <c r="G2125" s="4056"/>
      <c r="H2125" s="4056"/>
      <c r="I2125" s="4057"/>
      <c r="J2125" s="1435" t="str">
        <f>$C$1524</f>
        <v>353750_2019_12_</v>
      </c>
      <c r="K2125" s="3047">
        <v>9.5</v>
      </c>
      <c r="L2125" s="954"/>
      <c r="M2125" s="3070" t="s">
        <v>1521</v>
      </c>
      <c r="N2125" s="157"/>
      <c r="O2125" s="280"/>
      <c r="P2125" s="946"/>
      <c r="Q2125" s="947"/>
      <c r="R2125" s="946"/>
      <c r="S2125" s="933"/>
      <c r="T2125" s="1419"/>
      <c r="U2125" s="157"/>
      <c r="V2125" s="3863"/>
      <c r="W2125" s="775">
        <v>9.5</v>
      </c>
      <c r="X2125" s="775">
        <v>9.5</v>
      </c>
      <c r="Y2125" s="775">
        <v>9.5</v>
      </c>
      <c r="Z2125" s="2505">
        <v>9.5</v>
      </c>
      <c r="AA2125" s="2505">
        <v>9.5</v>
      </c>
      <c r="AB2125" s="3047">
        <v>9.5</v>
      </c>
      <c r="AC2125" s="775"/>
      <c r="AD2125" s="775"/>
      <c r="AE2125" s="775"/>
      <c r="AF2125" s="775"/>
      <c r="AG2125" s="775"/>
      <c r="BB2125" s="656"/>
      <c r="BC2125" s="657"/>
      <c r="BD2125" s="766"/>
      <c r="BE2125" s="668"/>
    </row>
    <row r="2126" spans="1:57" s="64" customFormat="1" ht="15" customHeight="1" outlineLevel="1" x14ac:dyDescent="0.25">
      <c r="A2126" s="1403"/>
      <c r="B2126" s="157"/>
      <c r="C2126" s="389"/>
      <c r="D2126" s="3950"/>
      <c r="E2126" s="3996"/>
      <c r="F2126" s="4055" t="str">
        <f>$E$1526</f>
        <v>ASHP SEER 17 replace ASHP - early replacement SF ER2</v>
      </c>
      <c r="G2126" s="4056"/>
      <c r="H2126" s="4056"/>
      <c r="I2126" s="4057"/>
      <c r="J2126" s="1435" t="str">
        <f>$C$1526</f>
        <v>353750_2019_12_</v>
      </c>
      <c r="K2126" s="3047">
        <v>9.5</v>
      </c>
      <c r="L2126" s="954"/>
      <c r="M2126" s="3070" t="s">
        <v>1521</v>
      </c>
      <c r="N2126" s="157"/>
      <c r="O2126" s="280"/>
      <c r="P2126" s="280"/>
      <c r="Q2126" s="280"/>
      <c r="R2126" s="280"/>
      <c r="S2126" s="157"/>
      <c r="T2126" s="157"/>
      <c r="U2126" s="157"/>
      <c r="V2126" s="3863"/>
      <c r="W2126" s="775">
        <v>9.5</v>
      </c>
      <c r="X2126" s="775">
        <v>9.5</v>
      </c>
      <c r="Y2126" s="775">
        <v>9.5</v>
      </c>
      <c r="Z2126" s="2505">
        <v>9.5</v>
      </c>
      <c r="AA2126" s="2505">
        <v>9.5</v>
      </c>
      <c r="AB2126" s="3047">
        <v>9.5</v>
      </c>
      <c r="AC2126" s="775"/>
      <c r="AD2126" s="775"/>
      <c r="AE2126" s="775"/>
      <c r="AF2126" s="775"/>
      <c r="AG2126" s="775"/>
      <c r="BB2126" s="656"/>
      <c r="BC2126" s="657"/>
      <c r="BD2126" s="766"/>
      <c r="BE2126" s="668"/>
    </row>
    <row r="2127" spans="1:57" s="64" customFormat="1" ht="15" customHeight="1" outlineLevel="1" x14ac:dyDescent="0.25">
      <c r="A2127" s="2621"/>
      <c r="B2127" s="157"/>
      <c r="C2127" s="389"/>
      <c r="D2127" s="3950"/>
      <c r="E2127" s="3996"/>
      <c r="F2127" s="4055" t="str">
        <f>$E$1528</f>
        <v>ASHP SEER 17 replace ASHP - replace on fail SF</v>
      </c>
      <c r="G2127" s="4056"/>
      <c r="H2127" s="4056"/>
      <c r="I2127" s="4057"/>
      <c r="J2127" s="1435" t="str">
        <f>$C$1528</f>
        <v>353800_2019_12_</v>
      </c>
      <c r="K2127" s="3047">
        <v>9.8000000000000007</v>
      </c>
      <c r="L2127" s="954"/>
      <c r="M2127" s="3070" t="s">
        <v>1521</v>
      </c>
      <c r="N2127" s="157"/>
      <c r="O2127" s="280"/>
      <c r="P2127" s="946"/>
      <c r="Q2127" s="947"/>
      <c r="R2127" s="946"/>
      <c r="S2127" s="933"/>
      <c r="T2127" s="1419"/>
      <c r="U2127" s="157"/>
      <c r="V2127" s="3863"/>
      <c r="W2127" s="775">
        <v>9.8000000000000007</v>
      </c>
      <c r="X2127" s="775">
        <v>9.8000000000000007</v>
      </c>
      <c r="Y2127" s="775">
        <v>9.8000000000000007</v>
      </c>
      <c r="Z2127" s="2505">
        <v>9.8000000000000007</v>
      </c>
      <c r="AA2127" s="2505">
        <v>9.8000000000000007</v>
      </c>
      <c r="AB2127" s="3047">
        <v>9.8000000000000007</v>
      </c>
      <c r="AC2127" s="775"/>
      <c r="AD2127" s="775"/>
      <c r="AE2127" s="775"/>
      <c r="AF2127" s="775"/>
      <c r="AG2127" s="775"/>
      <c r="BB2127" s="656"/>
      <c r="BC2127" s="657"/>
      <c r="BD2127" s="766"/>
      <c r="BE2127" s="668"/>
    </row>
    <row r="2128" spans="1:57" s="64" customFormat="1" ht="15" customHeight="1" outlineLevel="1" x14ac:dyDescent="0.25">
      <c r="A2128" s="1403"/>
      <c r="B2128" s="157"/>
      <c r="C2128" s="389"/>
      <c r="D2128" s="3950"/>
      <c r="E2128" s="3996"/>
      <c r="F2128" s="4055" t="str">
        <f>$E$1530</f>
        <v>ASHP SEER 18 replace ASHP - early replacement SF ER1</v>
      </c>
      <c r="G2128" s="4056"/>
      <c r="H2128" s="4056"/>
      <c r="I2128" s="4057"/>
      <c r="J2128" s="1435" t="str">
        <f>$C$1530</f>
        <v>353850_2019_12_</v>
      </c>
      <c r="K2128" s="3051">
        <v>9.6830769230769231</v>
      </c>
      <c r="L2128" s="954"/>
      <c r="M2128" s="3000" t="s">
        <v>3688</v>
      </c>
      <c r="N2128" s="157"/>
      <c r="O2128" s="280"/>
      <c r="P2128" s="280"/>
      <c r="Q2128" s="280"/>
      <c r="R2128" s="280"/>
      <c r="S2128" s="157"/>
      <c r="T2128" s="157"/>
      <c r="U2128" s="157"/>
      <c r="V2128" s="3863"/>
      <c r="W2128" s="775">
        <v>9.5</v>
      </c>
      <c r="X2128" s="775">
        <v>9.5</v>
      </c>
      <c r="Y2128" s="775">
        <v>9.5</v>
      </c>
      <c r="Z2128" s="2505">
        <v>9.5</v>
      </c>
      <c r="AA2128" s="2505">
        <v>9.5</v>
      </c>
      <c r="AB2128" s="3051">
        <v>9.6830769230769231</v>
      </c>
      <c r="AC2128" s="775"/>
      <c r="AD2128" s="775"/>
      <c r="AE2128" s="775"/>
      <c r="AF2128" s="775"/>
      <c r="AG2128" s="775"/>
      <c r="BB2128" s="656"/>
      <c r="BC2128" s="657"/>
      <c r="BD2128" s="766"/>
      <c r="BE2128" s="668"/>
    </row>
    <row r="2129" spans="1:57" s="64" customFormat="1" ht="15" customHeight="1" outlineLevel="1" x14ac:dyDescent="0.25">
      <c r="A2129" s="1403"/>
      <c r="B2129" s="157"/>
      <c r="C2129" s="389"/>
      <c r="D2129" s="3950"/>
      <c r="E2129" s="3996"/>
      <c r="F2129" s="4055" t="str">
        <f>$E$1532</f>
        <v>ASHP SEER 18 replace ASHP - early replacement SF ER2</v>
      </c>
      <c r="G2129" s="4056"/>
      <c r="H2129" s="4056"/>
      <c r="I2129" s="4057"/>
      <c r="J2129" s="1435" t="str">
        <f>$C$1532</f>
        <v>353850_2019_12_</v>
      </c>
      <c r="K2129" s="3051">
        <f>K2128</f>
        <v>9.6830769230769231</v>
      </c>
      <c r="L2129" s="954"/>
      <c r="M2129" s="3000" t="s">
        <v>3688</v>
      </c>
      <c r="N2129" s="157"/>
      <c r="O2129" s="280"/>
      <c r="P2129" s="280"/>
      <c r="Q2129" s="280"/>
      <c r="R2129" s="280"/>
      <c r="S2129" s="157"/>
      <c r="T2129" s="157"/>
      <c r="U2129" s="157"/>
      <c r="V2129" s="3863"/>
      <c r="W2129" s="775">
        <v>9.5</v>
      </c>
      <c r="X2129" s="775">
        <v>9.5</v>
      </c>
      <c r="Y2129" s="775">
        <v>9.5</v>
      </c>
      <c r="Z2129" s="2505">
        <v>9.5</v>
      </c>
      <c r="AA2129" s="2505">
        <v>9.5</v>
      </c>
      <c r="AB2129" s="3051">
        <v>9.6830769230769231</v>
      </c>
      <c r="AC2129" s="775"/>
      <c r="AD2129" s="775"/>
      <c r="AE2129" s="775"/>
      <c r="AF2129" s="775"/>
      <c r="AG2129" s="775"/>
      <c r="BB2129" s="656"/>
      <c r="BC2129" s="657"/>
      <c r="BD2129" s="766"/>
      <c r="BE2129" s="668"/>
    </row>
    <row r="2130" spans="1:57" s="64" customFormat="1" ht="15" customHeight="1" outlineLevel="1" x14ac:dyDescent="0.25">
      <c r="A2130" s="2621"/>
      <c r="B2130" s="157"/>
      <c r="C2130" s="389"/>
      <c r="D2130" s="3950"/>
      <c r="E2130" s="3996"/>
      <c r="F2130" s="4055" t="str">
        <f>$E$1534</f>
        <v>ASHP - SEER 18 - replace on fail SF</v>
      </c>
      <c r="G2130" s="4056"/>
      <c r="H2130" s="4056"/>
      <c r="I2130" s="4057"/>
      <c r="J2130" s="1435" t="str">
        <f>$C$1534</f>
        <v>353950_2019_12_</v>
      </c>
      <c r="K2130" s="3047">
        <v>9.8000000000000007</v>
      </c>
      <c r="L2130" s="954"/>
      <c r="M2130" s="3070" t="s">
        <v>1521</v>
      </c>
      <c r="N2130" s="157"/>
      <c r="O2130" s="280"/>
      <c r="P2130" s="946"/>
      <c r="Q2130" s="947"/>
      <c r="R2130" s="946"/>
      <c r="S2130" s="933"/>
      <c r="T2130" s="1419"/>
      <c r="U2130" s="157"/>
      <c r="V2130" s="3863"/>
      <c r="W2130" s="775">
        <v>9.8000000000000007</v>
      </c>
      <c r="X2130" s="775">
        <v>9.8000000000000007</v>
      </c>
      <c r="Y2130" s="775">
        <v>9.8000000000000007</v>
      </c>
      <c r="Z2130" s="2505">
        <v>9.8000000000000007</v>
      </c>
      <c r="AA2130" s="2505">
        <v>9.8000000000000007</v>
      </c>
      <c r="AB2130" s="3047">
        <v>9.8000000000000007</v>
      </c>
      <c r="AC2130" s="775"/>
      <c r="AD2130" s="775"/>
      <c r="AE2130" s="775"/>
      <c r="AF2130" s="775"/>
      <c r="AG2130" s="775"/>
      <c r="BB2130" s="656"/>
      <c r="BC2130" s="657"/>
      <c r="BD2130" s="766"/>
      <c r="BE2130" s="668"/>
    </row>
    <row r="2131" spans="1:57" s="64" customFormat="1" ht="15" customHeight="1" outlineLevel="1" x14ac:dyDescent="0.25">
      <c r="A2131" s="1403"/>
      <c r="B2131" s="157"/>
      <c r="C2131" s="389"/>
      <c r="D2131" s="3950"/>
      <c r="E2131" s="3996"/>
      <c r="F2131" s="4055" t="str">
        <f>$E$1536</f>
        <v>ASHP SEER 19 replace ASHP - early replacement SF ER1</v>
      </c>
      <c r="G2131" s="4056"/>
      <c r="H2131" s="4056"/>
      <c r="I2131" s="4057"/>
      <c r="J2131" s="1435" t="str">
        <f>$C$1536</f>
        <v>354000_2019_12_</v>
      </c>
      <c r="K2131" s="3047">
        <v>9.5</v>
      </c>
      <c r="L2131" s="954"/>
      <c r="M2131" s="3070" t="s">
        <v>1521</v>
      </c>
      <c r="N2131" s="157"/>
      <c r="O2131" s="280"/>
      <c r="P2131" s="280"/>
      <c r="Q2131" s="280"/>
      <c r="R2131" s="280"/>
      <c r="S2131" s="157"/>
      <c r="T2131" s="157"/>
      <c r="U2131" s="157"/>
      <c r="V2131" s="3863"/>
      <c r="W2131" s="775">
        <v>9.5</v>
      </c>
      <c r="X2131" s="775">
        <v>9.5</v>
      </c>
      <c r="Y2131" s="775">
        <v>9.5</v>
      </c>
      <c r="Z2131" s="2505">
        <v>9.5</v>
      </c>
      <c r="AA2131" s="2505">
        <v>9.5</v>
      </c>
      <c r="AB2131" s="3047">
        <v>9.5</v>
      </c>
      <c r="AC2131" s="775"/>
      <c r="AD2131" s="775"/>
      <c r="AE2131" s="775"/>
      <c r="AF2131" s="775"/>
      <c r="AG2131" s="775"/>
      <c r="BB2131" s="656"/>
      <c r="BC2131" s="657"/>
      <c r="BD2131" s="766"/>
      <c r="BE2131" s="668"/>
    </row>
    <row r="2132" spans="1:57" s="64" customFormat="1" ht="15" customHeight="1" outlineLevel="1" x14ac:dyDescent="0.25">
      <c r="A2132" s="1403"/>
      <c r="B2132" s="157"/>
      <c r="C2132" s="389"/>
      <c r="D2132" s="3950"/>
      <c r="E2132" s="3996"/>
      <c r="F2132" s="4055" t="str">
        <f>$E$1538</f>
        <v>ASHP SEER 19 replace ASHP - early replacement SF ER2</v>
      </c>
      <c r="G2132" s="4056"/>
      <c r="H2132" s="4056"/>
      <c r="I2132" s="4057"/>
      <c r="J2132" s="1435" t="str">
        <f>$C$1538</f>
        <v>354000_2019_12_</v>
      </c>
      <c r="K2132" s="3047">
        <v>9.5</v>
      </c>
      <c r="L2132" s="954"/>
      <c r="M2132" s="3070" t="s">
        <v>1521</v>
      </c>
      <c r="N2132" s="157"/>
      <c r="O2132" s="280"/>
      <c r="P2132" s="280"/>
      <c r="Q2132" s="280"/>
      <c r="R2132" s="280"/>
      <c r="S2132" s="157"/>
      <c r="T2132" s="157"/>
      <c r="U2132" s="157"/>
      <c r="V2132" s="3863"/>
      <c r="W2132" s="775">
        <v>9.5</v>
      </c>
      <c r="X2132" s="775">
        <v>9.5</v>
      </c>
      <c r="Y2132" s="775">
        <v>9.5</v>
      </c>
      <c r="Z2132" s="2505">
        <v>9.5</v>
      </c>
      <c r="AA2132" s="2505">
        <v>9.5</v>
      </c>
      <c r="AB2132" s="3047">
        <v>9.5</v>
      </c>
      <c r="AC2132" s="775"/>
      <c r="AD2132" s="775"/>
      <c r="AE2132" s="775"/>
      <c r="AF2132" s="775"/>
      <c r="AG2132" s="775"/>
      <c r="BB2132" s="656"/>
      <c r="BC2132" s="657"/>
      <c r="BD2132" s="766"/>
      <c r="BE2132" s="668"/>
    </row>
    <row r="2133" spans="1:57" s="64" customFormat="1" ht="15" customHeight="1" outlineLevel="1" x14ac:dyDescent="0.25">
      <c r="A2133" s="2621"/>
      <c r="B2133" s="157"/>
      <c r="C2133" s="389"/>
      <c r="D2133" s="3950"/>
      <c r="E2133" s="3996"/>
      <c r="F2133" s="4055" t="str">
        <f>$E$1540</f>
        <v>ASHP SEER 19 replace ASHP - replace on fail SF</v>
      </c>
      <c r="G2133" s="4056"/>
      <c r="H2133" s="4056"/>
      <c r="I2133" s="4057"/>
      <c r="J2133" s="1435" t="str">
        <f>$C$1540</f>
        <v>354050_2019_12_</v>
      </c>
      <c r="K2133" s="3047">
        <v>9.8000000000000007</v>
      </c>
      <c r="L2133" s="954"/>
      <c r="M2133" s="3070" t="s">
        <v>1521</v>
      </c>
      <c r="N2133" s="157"/>
      <c r="O2133" s="280"/>
      <c r="P2133" s="946"/>
      <c r="Q2133" s="947"/>
      <c r="R2133" s="946"/>
      <c r="S2133" s="933"/>
      <c r="T2133" s="1419"/>
      <c r="U2133" s="157"/>
      <c r="V2133" s="3863"/>
      <c r="W2133" s="775">
        <v>9.8000000000000007</v>
      </c>
      <c r="X2133" s="775">
        <v>9.8000000000000007</v>
      </c>
      <c r="Y2133" s="775">
        <v>9.8000000000000007</v>
      </c>
      <c r="Z2133" s="2505">
        <v>9.8000000000000007</v>
      </c>
      <c r="AA2133" s="2505">
        <v>9.8000000000000007</v>
      </c>
      <c r="AB2133" s="3047">
        <v>9.8000000000000007</v>
      </c>
      <c r="AC2133" s="775"/>
      <c r="AD2133" s="775"/>
      <c r="AE2133" s="775"/>
      <c r="AF2133" s="775"/>
      <c r="AG2133" s="775"/>
      <c r="BB2133" s="656"/>
      <c r="BC2133" s="657"/>
      <c r="BD2133" s="766"/>
      <c r="BE2133" s="668"/>
    </row>
    <row r="2134" spans="1:57" s="64" customFormat="1" ht="15" customHeight="1" outlineLevel="1" x14ac:dyDescent="0.25">
      <c r="A2134" s="2621"/>
      <c r="B2134" s="157"/>
      <c r="C2134" s="389"/>
      <c r="D2134" s="3950"/>
      <c r="E2134" s="3996"/>
      <c r="F2134" s="4055" t="str">
        <f>$E$1542</f>
        <v>ASHP - SEER 17 - replace electric furnace / CAC - early replacement SF ER1</v>
      </c>
      <c r="G2134" s="4056"/>
      <c r="H2134" s="4056"/>
      <c r="I2134" s="4057"/>
      <c r="J2134" s="1435" t="str">
        <f>$C$1542</f>
        <v>354100_2019_12_</v>
      </c>
      <c r="K2134" s="3047">
        <v>9.4</v>
      </c>
      <c r="L2134" s="954"/>
      <c r="M2134" s="3070"/>
      <c r="N2134" s="157"/>
      <c r="O2134" s="280"/>
      <c r="P2134" s="946"/>
      <c r="Q2134" s="947"/>
      <c r="R2134" s="946"/>
      <c r="S2134" s="933"/>
      <c r="T2134" s="1419"/>
      <c r="U2134" s="157"/>
      <c r="V2134" s="3863"/>
      <c r="W2134" s="775">
        <v>9.4</v>
      </c>
      <c r="X2134" s="775">
        <v>9.4</v>
      </c>
      <c r="Y2134" s="775">
        <v>9.4</v>
      </c>
      <c r="Z2134" s="2505">
        <v>9.4</v>
      </c>
      <c r="AA2134" s="2505">
        <v>9.4</v>
      </c>
      <c r="AB2134" s="3047">
        <v>9.4</v>
      </c>
      <c r="AC2134" s="775"/>
      <c r="AD2134" s="775"/>
      <c r="AE2134" s="775"/>
      <c r="AF2134" s="775"/>
      <c r="AG2134" s="775"/>
      <c r="BB2134" s="656"/>
      <c r="BC2134" s="657"/>
      <c r="BD2134" s="766"/>
      <c r="BE2134" s="668"/>
    </row>
    <row r="2135" spans="1:57" s="64" customFormat="1" ht="15" customHeight="1" outlineLevel="1" x14ac:dyDescent="0.25">
      <c r="A2135" s="2621"/>
      <c r="B2135" s="157"/>
      <c r="C2135" s="389"/>
      <c r="D2135" s="3950"/>
      <c r="E2135" s="3996"/>
      <c r="F2135" s="4055" t="str">
        <f>$E$1544</f>
        <v>ASHP - SEER 17 - replace electric furnace / CAC - early replacement SF ER2</v>
      </c>
      <c r="G2135" s="4056"/>
      <c r="H2135" s="4056"/>
      <c r="I2135" s="4057"/>
      <c r="J2135" s="1435" t="str">
        <f>$C$1544</f>
        <v>354100_2019_12_</v>
      </c>
      <c r="K2135" s="3047">
        <v>9.4</v>
      </c>
      <c r="L2135" s="954"/>
      <c r="M2135" s="3070"/>
      <c r="N2135" s="157"/>
      <c r="O2135" s="280"/>
      <c r="P2135" s="946"/>
      <c r="Q2135" s="947"/>
      <c r="R2135" s="946"/>
      <c r="S2135" s="933"/>
      <c r="T2135" s="1419"/>
      <c r="U2135" s="157"/>
      <c r="V2135" s="3863"/>
      <c r="W2135" s="775">
        <v>9.4</v>
      </c>
      <c r="X2135" s="775">
        <v>9.4</v>
      </c>
      <c r="Y2135" s="775">
        <v>9.4</v>
      </c>
      <c r="Z2135" s="2505">
        <v>9.4</v>
      </c>
      <c r="AA2135" s="2505">
        <v>9.4</v>
      </c>
      <c r="AB2135" s="3047">
        <v>9.4</v>
      </c>
      <c r="AC2135" s="775"/>
      <c r="AD2135" s="775"/>
      <c r="AE2135" s="775"/>
      <c r="AF2135" s="775"/>
      <c r="AG2135" s="775"/>
      <c r="BB2135" s="656"/>
      <c r="BC2135" s="657"/>
      <c r="BD2135" s="766"/>
      <c r="BE2135" s="668"/>
    </row>
    <row r="2136" spans="1:57" s="64" customFormat="1" ht="15" customHeight="1" outlineLevel="1" x14ac:dyDescent="0.25">
      <c r="A2136" s="2621"/>
      <c r="B2136" s="157"/>
      <c r="C2136" s="389"/>
      <c r="D2136" s="3950"/>
      <c r="E2136" s="3996"/>
      <c r="F2136" s="4055" t="str">
        <f>$E$1546</f>
        <v>ASHP - SEER 17 - replace electric furnace / CAC - early replacement MF ER1</v>
      </c>
      <c r="G2136" s="4056"/>
      <c r="H2136" s="4056"/>
      <c r="I2136" s="4057"/>
      <c r="J2136" s="1435" t="str">
        <f>$C$1546</f>
        <v>354150_2019_12_</v>
      </c>
      <c r="K2136" s="3047">
        <v>9.4</v>
      </c>
      <c r="L2136" s="954"/>
      <c r="M2136" s="3070"/>
      <c r="N2136" s="157"/>
      <c r="O2136" s="280"/>
      <c r="P2136" s="946"/>
      <c r="Q2136" s="947"/>
      <c r="R2136" s="946"/>
      <c r="S2136" s="933"/>
      <c r="T2136" s="1419"/>
      <c r="U2136" s="157"/>
      <c r="V2136" s="3863"/>
      <c r="W2136" s="775">
        <v>9.4</v>
      </c>
      <c r="X2136" s="775">
        <v>9.4</v>
      </c>
      <c r="Y2136" s="775">
        <v>9.4</v>
      </c>
      <c r="Z2136" s="2505">
        <v>9.4</v>
      </c>
      <c r="AA2136" s="2505">
        <v>9.4</v>
      </c>
      <c r="AB2136" s="3047">
        <v>9.4</v>
      </c>
      <c r="AC2136" s="775"/>
      <c r="AD2136" s="775"/>
      <c r="AE2136" s="775"/>
      <c r="AF2136" s="775"/>
      <c r="AG2136" s="775"/>
      <c r="BB2136" s="656"/>
      <c r="BC2136" s="657"/>
      <c r="BD2136" s="766"/>
      <c r="BE2136" s="668"/>
    </row>
    <row r="2137" spans="1:57" s="64" customFormat="1" ht="15" customHeight="1" outlineLevel="1" x14ac:dyDescent="0.25">
      <c r="A2137" s="2621"/>
      <c r="B2137" s="157"/>
      <c r="C2137" s="389"/>
      <c r="D2137" s="3950"/>
      <c r="E2137" s="3996"/>
      <c r="F2137" s="4055" t="str">
        <f>$E$1548</f>
        <v>ASHP - SEER 17 - replace electric furnace / CAC - early replacement MF ER2</v>
      </c>
      <c r="G2137" s="4056"/>
      <c r="H2137" s="4056"/>
      <c r="I2137" s="4057"/>
      <c r="J2137" s="1435" t="str">
        <f>$C$1548</f>
        <v>354150_2019_12_</v>
      </c>
      <c r="K2137" s="3047">
        <v>9.4</v>
      </c>
      <c r="L2137" s="954"/>
      <c r="M2137" s="3070"/>
      <c r="N2137" s="157"/>
      <c r="O2137" s="280"/>
      <c r="P2137" s="946"/>
      <c r="Q2137" s="947"/>
      <c r="R2137" s="946"/>
      <c r="S2137" s="933"/>
      <c r="T2137" s="1419"/>
      <c r="U2137" s="157"/>
      <c r="V2137" s="3863"/>
      <c r="W2137" s="775">
        <v>9.4</v>
      </c>
      <c r="X2137" s="775">
        <v>9.4</v>
      </c>
      <c r="Y2137" s="775">
        <v>9.4</v>
      </c>
      <c r="Z2137" s="2505">
        <v>9.4</v>
      </c>
      <c r="AA2137" s="2505">
        <v>9.4</v>
      </c>
      <c r="AB2137" s="3047">
        <v>9.4</v>
      </c>
      <c r="AC2137" s="775"/>
      <c r="AD2137" s="775"/>
      <c r="AE2137" s="775"/>
      <c r="AF2137" s="775"/>
      <c r="AG2137" s="775"/>
      <c r="BB2137" s="656"/>
      <c r="BC2137" s="657"/>
      <c r="BD2137" s="766"/>
      <c r="BE2137" s="668"/>
    </row>
    <row r="2138" spans="1:57" s="64" customFormat="1" ht="15" customHeight="1" outlineLevel="1" x14ac:dyDescent="0.25">
      <c r="A2138" s="2621"/>
      <c r="B2138" s="157"/>
      <c r="C2138" s="389"/>
      <c r="D2138" s="3950"/>
      <c r="E2138" s="3996"/>
      <c r="F2138" s="4055" t="str">
        <f>$E$1550</f>
        <v>ASHP - SEER 17 - replace electric furnace / CAC - early replacement MF ER1_CompE</v>
      </c>
      <c r="G2138" s="4056"/>
      <c r="H2138" s="4056"/>
      <c r="I2138" s="4057"/>
      <c r="J2138" s="1435" t="str">
        <f>$C$1550</f>
        <v>354151_2019_12_</v>
      </c>
      <c r="K2138" s="3047">
        <v>9.4</v>
      </c>
      <c r="L2138" s="954"/>
      <c r="M2138" s="3070"/>
      <c r="N2138" s="157"/>
      <c r="O2138" s="280"/>
      <c r="P2138" s="946"/>
      <c r="Q2138" s="947"/>
      <c r="R2138" s="946"/>
      <c r="S2138" s="933"/>
      <c r="T2138" s="1419"/>
      <c r="U2138" s="157"/>
      <c r="V2138" s="3863"/>
      <c r="W2138" s="775"/>
      <c r="X2138" s="775"/>
      <c r="Y2138" s="774">
        <v>9.4</v>
      </c>
      <c r="Z2138" s="2505">
        <v>9.4</v>
      </c>
      <c r="AA2138" s="2505">
        <v>9.4</v>
      </c>
      <c r="AB2138" s="3047">
        <v>9.4</v>
      </c>
      <c r="AC2138" s="775"/>
      <c r="AD2138" s="775"/>
      <c r="AE2138" s="775"/>
      <c r="AF2138" s="775"/>
      <c r="AG2138" s="775"/>
      <c r="BB2138" s="656"/>
      <c r="BC2138" s="657"/>
      <c r="BD2138" s="766"/>
      <c r="BE2138" s="668"/>
    </row>
    <row r="2139" spans="1:57" s="64" customFormat="1" ht="15" customHeight="1" outlineLevel="1" x14ac:dyDescent="0.25">
      <c r="A2139" s="2621"/>
      <c r="B2139" s="157"/>
      <c r="C2139" s="389"/>
      <c r="D2139" s="3950"/>
      <c r="E2139" s="3996"/>
      <c r="F2139" s="4055" t="str">
        <f>$E$1552</f>
        <v>ASHP - SEER 17 - replace electric furnace / CAC - early replacement MF ER2_CompE</v>
      </c>
      <c r="G2139" s="4056"/>
      <c r="H2139" s="4056"/>
      <c r="I2139" s="4057"/>
      <c r="J2139" s="1435" t="str">
        <f>$C$1552</f>
        <v>354151_2019_12_</v>
      </c>
      <c r="K2139" s="3047">
        <v>9.4</v>
      </c>
      <c r="L2139" s="954"/>
      <c r="M2139" s="3070"/>
      <c r="N2139" s="157"/>
      <c r="O2139" s="280"/>
      <c r="P2139" s="946"/>
      <c r="Q2139" s="947"/>
      <c r="R2139" s="946"/>
      <c r="S2139" s="933"/>
      <c r="T2139" s="1419"/>
      <c r="U2139" s="157"/>
      <c r="V2139" s="3863"/>
      <c r="W2139" s="775"/>
      <c r="X2139" s="775"/>
      <c r="Y2139" s="774">
        <v>9.4</v>
      </c>
      <c r="Z2139" s="2505">
        <v>9.4</v>
      </c>
      <c r="AA2139" s="2505">
        <v>9.4</v>
      </c>
      <c r="AB2139" s="3047">
        <v>9.4</v>
      </c>
      <c r="AC2139" s="775"/>
      <c r="AD2139" s="775"/>
      <c r="AE2139" s="775"/>
      <c r="AF2139" s="775"/>
      <c r="AG2139" s="775"/>
      <c r="BB2139" s="656"/>
      <c r="BC2139" s="657"/>
      <c r="BD2139" s="766"/>
      <c r="BE2139" s="668"/>
    </row>
    <row r="2140" spans="1:57" s="64" customFormat="1" ht="15" customHeight="1" outlineLevel="1" x14ac:dyDescent="0.25">
      <c r="A2140" s="2621"/>
      <c r="B2140" s="157"/>
      <c r="C2140" s="389"/>
      <c r="D2140" s="3950"/>
      <c r="E2140" s="3996"/>
      <c r="F2140" s="4055" t="str">
        <f>$E$1554</f>
        <v>ASHP SEER 17 replace ASHP - early replacement MF ER1</v>
      </c>
      <c r="G2140" s="4056"/>
      <c r="H2140" s="4056"/>
      <c r="I2140" s="4057"/>
      <c r="J2140" s="1435" t="str">
        <f>$C$1554</f>
        <v>354200_2019_12_</v>
      </c>
      <c r="K2140" s="3047">
        <v>9.5</v>
      </c>
      <c r="L2140" s="954"/>
      <c r="M2140" s="3070"/>
      <c r="N2140" s="157"/>
      <c r="O2140" s="280"/>
      <c r="P2140" s="946"/>
      <c r="Q2140" s="947"/>
      <c r="R2140" s="946"/>
      <c r="S2140" s="933"/>
      <c r="T2140" s="1419"/>
      <c r="U2140" s="157"/>
      <c r="V2140" s="3863"/>
      <c r="W2140" s="775">
        <v>9.5</v>
      </c>
      <c r="X2140" s="775">
        <v>9.5</v>
      </c>
      <c r="Y2140" s="775">
        <v>9.5</v>
      </c>
      <c r="Z2140" s="2505">
        <v>9.5</v>
      </c>
      <c r="AA2140" s="2505">
        <v>9.5</v>
      </c>
      <c r="AB2140" s="3047">
        <v>9.5</v>
      </c>
      <c r="AC2140" s="775"/>
      <c r="AD2140" s="775"/>
      <c r="AE2140" s="775"/>
      <c r="AF2140" s="775"/>
      <c r="AG2140" s="775"/>
      <c r="BB2140" s="656"/>
      <c r="BC2140" s="657"/>
      <c r="BD2140" s="766"/>
      <c r="BE2140" s="668"/>
    </row>
    <row r="2141" spans="1:57" s="64" customFormat="1" ht="15" customHeight="1" outlineLevel="1" x14ac:dyDescent="0.25">
      <c r="A2141" s="2621"/>
      <c r="B2141" s="157"/>
      <c r="C2141" s="389"/>
      <c r="D2141" s="3950"/>
      <c r="E2141" s="3996"/>
      <c r="F2141" s="4055" t="str">
        <f>$E$1556</f>
        <v>ASHP SEER 17 replace ASHP - early replacement MF ER2</v>
      </c>
      <c r="G2141" s="4056"/>
      <c r="H2141" s="4056"/>
      <c r="I2141" s="4057"/>
      <c r="J2141" s="1435" t="str">
        <f>$C$1556</f>
        <v>354200_2019_12_</v>
      </c>
      <c r="K2141" s="3047">
        <v>9.5</v>
      </c>
      <c r="L2141" s="954"/>
      <c r="M2141" s="3070"/>
      <c r="N2141" s="157"/>
      <c r="O2141" s="280"/>
      <c r="P2141" s="946"/>
      <c r="Q2141" s="947"/>
      <c r="R2141" s="946"/>
      <c r="S2141" s="933"/>
      <c r="T2141" s="1419"/>
      <c r="U2141" s="157"/>
      <c r="V2141" s="3863"/>
      <c r="W2141" s="775">
        <v>9.5</v>
      </c>
      <c r="X2141" s="775">
        <v>9.5</v>
      </c>
      <c r="Y2141" s="775">
        <v>9.5</v>
      </c>
      <c r="Z2141" s="2505">
        <v>9.5</v>
      </c>
      <c r="AA2141" s="2505">
        <v>9.5</v>
      </c>
      <c r="AB2141" s="3047">
        <v>9.5</v>
      </c>
      <c r="AC2141" s="775"/>
      <c r="AD2141" s="775"/>
      <c r="AE2141" s="775"/>
      <c r="AF2141" s="775"/>
      <c r="AG2141" s="775"/>
      <c r="BB2141" s="656"/>
      <c r="BC2141" s="657"/>
      <c r="BD2141" s="766"/>
      <c r="BE2141" s="668"/>
    </row>
    <row r="2142" spans="1:57" s="64" customFormat="1" ht="15" customHeight="1" outlineLevel="1" x14ac:dyDescent="0.25">
      <c r="A2142" s="2621"/>
      <c r="B2142" s="157"/>
      <c r="C2142" s="389"/>
      <c r="D2142" s="3950"/>
      <c r="E2142" s="3996"/>
      <c r="F2142" s="4055" t="str">
        <f>$E$1558</f>
        <v>ASHP SEER 17 replace ASHP - early replacement MF ER1_CompE</v>
      </c>
      <c r="G2142" s="4056"/>
      <c r="H2142" s="4056"/>
      <c r="I2142" s="4057"/>
      <c r="J2142" s="1435" t="str">
        <f>$C$1558</f>
        <v>354201_2019_12_</v>
      </c>
      <c r="K2142" s="3047">
        <v>9.5</v>
      </c>
      <c r="L2142" s="954"/>
      <c r="M2142" s="3070"/>
      <c r="N2142" s="157"/>
      <c r="O2142" s="280"/>
      <c r="P2142" s="946"/>
      <c r="Q2142" s="947"/>
      <c r="R2142" s="946"/>
      <c r="S2142" s="933"/>
      <c r="T2142" s="1419"/>
      <c r="U2142" s="157"/>
      <c r="V2142" s="3863"/>
      <c r="W2142" s="775"/>
      <c r="X2142" s="775"/>
      <c r="Y2142" s="774">
        <v>9.5</v>
      </c>
      <c r="Z2142" s="2505">
        <v>9.5</v>
      </c>
      <c r="AA2142" s="2505">
        <v>9.5</v>
      </c>
      <c r="AB2142" s="3047">
        <v>9.5</v>
      </c>
      <c r="AC2142" s="775"/>
      <c r="AD2142" s="775"/>
      <c r="AE2142" s="775"/>
      <c r="AF2142" s="775"/>
      <c r="AG2142" s="775"/>
      <c r="BB2142" s="656"/>
      <c r="BC2142" s="657"/>
      <c r="BD2142" s="766"/>
      <c r="BE2142" s="668"/>
    </row>
    <row r="2143" spans="1:57" s="64" customFormat="1" ht="15" customHeight="1" outlineLevel="1" x14ac:dyDescent="0.25">
      <c r="A2143" s="2621"/>
      <c r="B2143" s="157"/>
      <c r="C2143" s="389"/>
      <c r="D2143" s="3950"/>
      <c r="E2143" s="3996"/>
      <c r="F2143" s="4055" t="str">
        <f>$E$1560</f>
        <v>ASHP SEER 17 replace ASHP - early replacement MF ER2_CompE</v>
      </c>
      <c r="G2143" s="4056"/>
      <c r="H2143" s="4056"/>
      <c r="I2143" s="4057"/>
      <c r="J2143" s="1435" t="str">
        <f>$C$1560</f>
        <v>354201_2019_12_</v>
      </c>
      <c r="K2143" s="3047">
        <v>9.5</v>
      </c>
      <c r="L2143" s="954"/>
      <c r="M2143" s="3070"/>
      <c r="N2143" s="157"/>
      <c r="O2143" s="280"/>
      <c r="P2143" s="946"/>
      <c r="Q2143" s="947"/>
      <c r="R2143" s="946"/>
      <c r="S2143" s="933"/>
      <c r="T2143" s="1419"/>
      <c r="U2143" s="157"/>
      <c r="V2143" s="3863"/>
      <c r="W2143" s="775"/>
      <c r="X2143" s="775"/>
      <c r="Y2143" s="774">
        <v>9.5</v>
      </c>
      <c r="Z2143" s="2505">
        <v>9.5</v>
      </c>
      <c r="AA2143" s="2505">
        <v>9.5</v>
      </c>
      <c r="AB2143" s="3047">
        <v>9.5</v>
      </c>
      <c r="AC2143" s="775"/>
      <c r="AD2143" s="775"/>
      <c r="AE2143" s="775"/>
      <c r="AF2143" s="775"/>
      <c r="AG2143" s="775"/>
      <c r="BB2143" s="656"/>
      <c r="BC2143" s="657"/>
      <c r="BD2143" s="766"/>
      <c r="BE2143" s="668"/>
    </row>
    <row r="2144" spans="1:57" s="64" customFormat="1" ht="15" customHeight="1" outlineLevel="1" x14ac:dyDescent="0.25">
      <c r="A2144" s="2621"/>
      <c r="B2144" s="157"/>
      <c r="C2144" s="389"/>
      <c r="D2144" s="3950"/>
      <c r="E2144" s="3996"/>
      <c r="F2144" s="4055" t="str">
        <f>$E$1562</f>
        <v>ASHP - SEER 18 - replace electric furnace / CAC - early replacement SF ER1</v>
      </c>
      <c r="G2144" s="4056"/>
      <c r="H2144" s="4056"/>
      <c r="I2144" s="4057"/>
      <c r="J2144" s="1435" t="str">
        <f>$C$1562</f>
        <v>354250_2019_12_</v>
      </c>
      <c r="K2144" s="3051">
        <v>9.8885057471264393</v>
      </c>
      <c r="L2144" s="954"/>
      <c r="M2144" s="3000" t="s">
        <v>3688</v>
      </c>
      <c r="N2144" s="157"/>
      <c r="O2144" s="280"/>
      <c r="P2144" s="946"/>
      <c r="Q2144" s="947"/>
      <c r="R2144" s="946"/>
      <c r="S2144" s="933"/>
      <c r="T2144" s="1419"/>
      <c r="U2144" s="157"/>
      <c r="V2144" s="3863"/>
      <c r="W2144" s="775">
        <v>9.4</v>
      </c>
      <c r="X2144" s="775">
        <v>9.4</v>
      </c>
      <c r="Y2144" s="775">
        <v>9.4</v>
      </c>
      <c r="Z2144" s="2505">
        <v>9.4</v>
      </c>
      <c r="AA2144" s="2505">
        <v>9.4</v>
      </c>
      <c r="AB2144" s="3051">
        <v>9.8885057471264393</v>
      </c>
      <c r="AC2144" s="775"/>
      <c r="AD2144" s="775"/>
      <c r="AE2144" s="775"/>
      <c r="AF2144" s="775"/>
      <c r="AG2144" s="775"/>
      <c r="BB2144" s="656"/>
      <c r="BC2144" s="657"/>
      <c r="BD2144" s="766"/>
      <c r="BE2144" s="668"/>
    </row>
    <row r="2145" spans="1:57" s="64" customFormat="1" ht="15" customHeight="1" outlineLevel="1" x14ac:dyDescent="0.25">
      <c r="A2145" s="2621"/>
      <c r="B2145" s="157"/>
      <c r="C2145" s="389"/>
      <c r="D2145" s="3950"/>
      <c r="E2145" s="3996"/>
      <c r="F2145" s="4055" t="str">
        <f>$E$1564</f>
        <v>ASHP - SEER 18 - replace electric furnace / CAC - early replacement SF ER2</v>
      </c>
      <c r="G2145" s="4056"/>
      <c r="H2145" s="4056"/>
      <c r="I2145" s="4057"/>
      <c r="J2145" s="1435" t="str">
        <f>$C$1564</f>
        <v>354250_2019_12_</v>
      </c>
      <c r="K2145" s="3051">
        <f>K2144</f>
        <v>9.8885057471264393</v>
      </c>
      <c r="L2145" s="954"/>
      <c r="M2145" s="3000" t="s">
        <v>3688</v>
      </c>
      <c r="N2145" s="157"/>
      <c r="O2145" s="280"/>
      <c r="P2145" s="946"/>
      <c r="Q2145" s="947"/>
      <c r="R2145" s="946"/>
      <c r="S2145" s="933"/>
      <c r="T2145" s="1419"/>
      <c r="U2145" s="157"/>
      <c r="V2145" s="3863"/>
      <c r="W2145" s="775">
        <v>9.4</v>
      </c>
      <c r="X2145" s="775">
        <v>9.4</v>
      </c>
      <c r="Y2145" s="775">
        <v>9.4</v>
      </c>
      <c r="Z2145" s="2505">
        <v>9.4</v>
      </c>
      <c r="AA2145" s="2505">
        <v>9.4</v>
      </c>
      <c r="AB2145" s="3051">
        <v>9.8885057471264393</v>
      </c>
      <c r="AC2145" s="775"/>
      <c r="AD2145" s="775"/>
      <c r="AE2145" s="775"/>
      <c r="AF2145" s="775"/>
      <c r="AG2145" s="775"/>
      <c r="BB2145" s="656"/>
      <c r="BC2145" s="657"/>
      <c r="BD2145" s="766"/>
      <c r="BE2145" s="668"/>
    </row>
    <row r="2146" spans="1:57" s="64" customFormat="1" ht="15" customHeight="1" outlineLevel="1" x14ac:dyDescent="0.25">
      <c r="A2146" s="2621"/>
      <c r="B2146" s="157"/>
      <c r="C2146" s="389"/>
      <c r="D2146" s="3950"/>
      <c r="E2146" s="3996"/>
      <c r="F2146" s="4055" t="str">
        <f>$E$1566</f>
        <v>ASHP - SEER 18 - replace electric furnace / CAC - early replacement MF ER1</v>
      </c>
      <c r="G2146" s="4056"/>
      <c r="H2146" s="4056"/>
      <c r="I2146" s="4057"/>
      <c r="J2146" s="1435" t="str">
        <f>$C$1566</f>
        <v>354300_2019_12_</v>
      </c>
      <c r="K2146" s="3051">
        <v>10</v>
      </c>
      <c r="L2146" s="954"/>
      <c r="M2146" s="3000" t="s">
        <v>3688</v>
      </c>
      <c r="N2146" s="157"/>
      <c r="O2146" s="280"/>
      <c r="P2146" s="946"/>
      <c r="Q2146" s="947"/>
      <c r="R2146" s="946"/>
      <c r="S2146" s="933"/>
      <c r="T2146" s="1419"/>
      <c r="U2146" s="157"/>
      <c r="V2146" s="3863"/>
      <c r="W2146" s="775">
        <v>9.4</v>
      </c>
      <c r="X2146" s="775">
        <v>9.4</v>
      </c>
      <c r="Y2146" s="775">
        <v>9.4</v>
      </c>
      <c r="Z2146" s="2505">
        <v>9.4</v>
      </c>
      <c r="AA2146" s="2505">
        <v>9.4</v>
      </c>
      <c r="AB2146" s="3051">
        <v>10</v>
      </c>
      <c r="AC2146" s="775"/>
      <c r="AD2146" s="775"/>
      <c r="AE2146" s="775"/>
      <c r="AF2146" s="775"/>
      <c r="AG2146" s="775"/>
      <c r="BB2146" s="656"/>
      <c r="BC2146" s="657"/>
      <c r="BD2146" s="766"/>
      <c r="BE2146" s="668"/>
    </row>
    <row r="2147" spans="1:57" s="64" customFormat="1" ht="15" customHeight="1" outlineLevel="1" x14ac:dyDescent="0.25">
      <c r="A2147" s="2621"/>
      <c r="B2147" s="157"/>
      <c r="C2147" s="389"/>
      <c r="D2147" s="3950"/>
      <c r="E2147" s="3996"/>
      <c r="F2147" s="4055" t="str">
        <f>$E$1568</f>
        <v>ASHP - SEER 18 - replace electric furnace / CAC - early replacement MF ER2</v>
      </c>
      <c r="G2147" s="4056"/>
      <c r="H2147" s="4056"/>
      <c r="I2147" s="4057"/>
      <c r="J2147" s="1435" t="str">
        <f>$C$1568</f>
        <v>354300_2019_12_</v>
      </c>
      <c r="K2147" s="3051">
        <f>K2146</f>
        <v>10</v>
      </c>
      <c r="L2147" s="954"/>
      <c r="M2147" s="3000" t="s">
        <v>3688</v>
      </c>
      <c r="N2147" s="157"/>
      <c r="O2147" s="280"/>
      <c r="P2147" s="946"/>
      <c r="Q2147" s="947"/>
      <c r="R2147" s="946"/>
      <c r="S2147" s="933"/>
      <c r="T2147" s="1419"/>
      <c r="U2147" s="157"/>
      <c r="V2147" s="3863"/>
      <c r="W2147" s="775">
        <v>9.4</v>
      </c>
      <c r="X2147" s="775">
        <v>9.4</v>
      </c>
      <c r="Y2147" s="775">
        <v>9.4</v>
      </c>
      <c r="Z2147" s="2505">
        <v>9.4</v>
      </c>
      <c r="AA2147" s="2505">
        <v>9.4</v>
      </c>
      <c r="AB2147" s="3051">
        <v>10</v>
      </c>
      <c r="AC2147" s="775"/>
      <c r="AD2147" s="775"/>
      <c r="AE2147" s="775"/>
      <c r="AF2147" s="775"/>
      <c r="AG2147" s="775"/>
      <c r="BB2147" s="656"/>
      <c r="BC2147" s="657"/>
      <c r="BD2147" s="766"/>
      <c r="BE2147" s="668"/>
    </row>
    <row r="2148" spans="1:57" s="64" customFormat="1" ht="15" customHeight="1" outlineLevel="1" x14ac:dyDescent="0.25">
      <c r="A2148" s="2621"/>
      <c r="B2148" s="157"/>
      <c r="C2148" s="389"/>
      <c r="D2148" s="3950"/>
      <c r="E2148" s="3996"/>
      <c r="F2148" s="4055" t="str">
        <f>$E$1570</f>
        <v>ASHP - SEER 18 - replace electric furnace / CAC - early replacement MF ER1_CompE</v>
      </c>
      <c r="G2148" s="4056"/>
      <c r="H2148" s="4056"/>
      <c r="I2148" s="4057"/>
      <c r="J2148" s="1435" t="str">
        <f>$C$1570</f>
        <v>354301_2019_12_</v>
      </c>
      <c r="K2148" s="3051">
        <f>K2146</f>
        <v>10</v>
      </c>
      <c r="L2148" s="954"/>
      <c r="M2148" s="3000" t="s">
        <v>3666</v>
      </c>
      <c r="N2148" s="157"/>
      <c r="O2148" s="280"/>
      <c r="P2148" s="946"/>
      <c r="Q2148" s="947"/>
      <c r="R2148" s="946"/>
      <c r="S2148" s="933"/>
      <c r="T2148" s="1419"/>
      <c r="U2148" s="157"/>
      <c r="V2148" s="3863"/>
      <c r="W2148" s="775"/>
      <c r="X2148" s="775"/>
      <c r="Y2148" s="774">
        <v>9.4</v>
      </c>
      <c r="Z2148" s="2505">
        <v>9.4</v>
      </c>
      <c r="AA2148" s="2505">
        <v>9.4</v>
      </c>
      <c r="AB2148" s="3051">
        <v>10</v>
      </c>
      <c r="AC2148" s="775"/>
      <c r="AD2148" s="775"/>
      <c r="AE2148" s="775"/>
      <c r="AF2148" s="775"/>
      <c r="AG2148" s="775"/>
      <c r="BB2148" s="656"/>
      <c r="BC2148" s="657"/>
      <c r="BD2148" s="766"/>
      <c r="BE2148" s="668"/>
    </row>
    <row r="2149" spans="1:57" s="64" customFormat="1" ht="15" customHeight="1" outlineLevel="1" x14ac:dyDescent="0.25">
      <c r="A2149" s="2621"/>
      <c r="B2149" s="157"/>
      <c r="C2149" s="389"/>
      <c r="D2149" s="3950"/>
      <c r="E2149" s="3996"/>
      <c r="F2149" s="4055" t="str">
        <f>$E$1572</f>
        <v>ASHP - SEER 18 - replace electric furnace / CAC - early replacement MF ER2_CompE</v>
      </c>
      <c r="G2149" s="4056"/>
      <c r="H2149" s="4056"/>
      <c r="I2149" s="4057"/>
      <c r="J2149" s="1435" t="str">
        <f>$C$1572</f>
        <v>354301_2019_12_</v>
      </c>
      <c r="K2149" s="3051">
        <f>K2147</f>
        <v>10</v>
      </c>
      <c r="L2149" s="954"/>
      <c r="M2149" s="3000" t="s">
        <v>3666</v>
      </c>
      <c r="N2149" s="157"/>
      <c r="O2149" s="280"/>
      <c r="P2149" s="946"/>
      <c r="Q2149" s="947"/>
      <c r="R2149" s="946"/>
      <c r="S2149" s="933"/>
      <c r="T2149" s="1419"/>
      <c r="U2149" s="157"/>
      <c r="V2149" s="3863"/>
      <c r="W2149" s="775"/>
      <c r="X2149" s="775"/>
      <c r="Y2149" s="774">
        <v>9.4</v>
      </c>
      <c r="Z2149" s="2505">
        <v>9.4</v>
      </c>
      <c r="AA2149" s="2505">
        <v>9.4</v>
      </c>
      <c r="AB2149" s="3051">
        <v>10</v>
      </c>
      <c r="AC2149" s="775"/>
      <c r="AD2149" s="775"/>
      <c r="AE2149" s="775"/>
      <c r="AF2149" s="775"/>
      <c r="AG2149" s="775"/>
      <c r="BB2149" s="656"/>
      <c r="BC2149" s="657"/>
      <c r="BD2149" s="766"/>
      <c r="BE2149" s="668"/>
    </row>
    <row r="2150" spans="1:57" s="64" customFormat="1" ht="15" customHeight="1" outlineLevel="1" x14ac:dyDescent="0.25">
      <c r="A2150" s="2621"/>
      <c r="B2150" s="157"/>
      <c r="C2150" s="389"/>
      <c r="D2150" s="3950"/>
      <c r="E2150" s="3996"/>
      <c r="F2150" s="4055" t="str">
        <f>$E$1574</f>
        <v>ASHP SEER 18 replace ASHP - early replacement MF ER1</v>
      </c>
      <c r="G2150" s="4056"/>
      <c r="H2150" s="4056"/>
      <c r="I2150" s="4057"/>
      <c r="J2150" s="1435" t="str">
        <f>$C$1574</f>
        <v>354350_2019_12_</v>
      </c>
      <c r="K2150" s="3047">
        <v>9.5</v>
      </c>
      <c r="L2150" s="954"/>
      <c r="M2150" s="938"/>
      <c r="N2150" s="157"/>
      <c r="O2150" s="280"/>
      <c r="P2150" s="946"/>
      <c r="Q2150" s="947"/>
      <c r="R2150" s="946"/>
      <c r="S2150" s="933"/>
      <c r="T2150" s="1419"/>
      <c r="U2150" s="157"/>
      <c r="V2150" s="3863"/>
      <c r="W2150" s="775">
        <v>9.5</v>
      </c>
      <c r="X2150" s="775">
        <v>9.5</v>
      </c>
      <c r="Y2150" s="775">
        <v>9.5</v>
      </c>
      <c r="Z2150" s="2505">
        <v>9.5</v>
      </c>
      <c r="AA2150" s="2505">
        <v>9.5</v>
      </c>
      <c r="AB2150" s="3047">
        <v>9.5</v>
      </c>
      <c r="AC2150" s="775"/>
      <c r="AD2150" s="775"/>
      <c r="AE2150" s="775"/>
      <c r="AF2150" s="775"/>
      <c r="AG2150" s="775"/>
      <c r="BB2150" s="656"/>
      <c r="BC2150" s="657"/>
      <c r="BD2150" s="766"/>
      <c r="BE2150" s="668"/>
    </row>
    <row r="2151" spans="1:57" s="64" customFormat="1" ht="15" customHeight="1" outlineLevel="1" x14ac:dyDescent="0.25">
      <c r="A2151" s="2621"/>
      <c r="B2151" s="157"/>
      <c r="C2151" s="389"/>
      <c r="D2151" s="3950"/>
      <c r="E2151" s="3996"/>
      <c r="F2151" s="4055" t="str">
        <f>$E$1576</f>
        <v>ASHP SEER 18 replace ASHP - early replacement MF ER2</v>
      </c>
      <c r="G2151" s="4056"/>
      <c r="H2151" s="4056"/>
      <c r="I2151" s="4057"/>
      <c r="J2151" s="1435" t="str">
        <f>$C$1576</f>
        <v>354350_2019_12_</v>
      </c>
      <c r="K2151" s="3047">
        <v>9.5</v>
      </c>
      <c r="L2151" s="954"/>
      <c r="M2151" s="938"/>
      <c r="N2151" s="157"/>
      <c r="O2151" s="280"/>
      <c r="P2151" s="946"/>
      <c r="Q2151" s="947"/>
      <c r="R2151" s="946"/>
      <c r="S2151" s="933"/>
      <c r="T2151" s="1419"/>
      <c r="U2151" s="157"/>
      <c r="V2151" s="3863"/>
      <c r="W2151" s="775">
        <v>9.5</v>
      </c>
      <c r="X2151" s="775">
        <v>9.5</v>
      </c>
      <c r="Y2151" s="775">
        <v>9.5</v>
      </c>
      <c r="Z2151" s="2505">
        <v>9.5</v>
      </c>
      <c r="AA2151" s="2505">
        <v>9.5</v>
      </c>
      <c r="AB2151" s="3047">
        <v>9.5</v>
      </c>
      <c r="AC2151" s="775"/>
      <c r="AD2151" s="775"/>
      <c r="AE2151" s="775"/>
      <c r="AF2151" s="775"/>
      <c r="AG2151" s="775"/>
      <c r="BB2151" s="656"/>
      <c r="BC2151" s="657"/>
      <c r="BD2151" s="766"/>
      <c r="BE2151" s="668"/>
    </row>
    <row r="2152" spans="1:57" s="64" customFormat="1" ht="15" customHeight="1" outlineLevel="1" x14ac:dyDescent="0.25">
      <c r="A2152" s="2621"/>
      <c r="B2152" s="157"/>
      <c r="C2152" s="389"/>
      <c r="D2152" s="3950"/>
      <c r="E2152" s="3996"/>
      <c r="F2152" s="4055" t="str">
        <f>$E$1578</f>
        <v>ASHP SEER 18 replace ASHP - early replacement MF ER1_CompE</v>
      </c>
      <c r="G2152" s="4056"/>
      <c r="H2152" s="4056"/>
      <c r="I2152" s="4057"/>
      <c r="J2152" s="1435" t="str">
        <f>$C$1578</f>
        <v>354351_2019_12_</v>
      </c>
      <c r="K2152" s="3047">
        <v>9.5</v>
      </c>
      <c r="L2152" s="954"/>
      <c r="M2152" s="938"/>
      <c r="N2152" s="157"/>
      <c r="O2152" s="280"/>
      <c r="P2152" s="946"/>
      <c r="Q2152" s="947"/>
      <c r="R2152" s="946"/>
      <c r="S2152" s="933"/>
      <c r="T2152" s="1419"/>
      <c r="U2152" s="157"/>
      <c r="V2152" s="3863"/>
      <c r="W2152" s="775"/>
      <c r="X2152" s="775"/>
      <c r="Y2152" s="774">
        <v>9.5</v>
      </c>
      <c r="Z2152" s="2505">
        <v>9.5</v>
      </c>
      <c r="AA2152" s="2505">
        <v>9.5</v>
      </c>
      <c r="AB2152" s="3047">
        <v>9.5</v>
      </c>
      <c r="AC2152" s="775"/>
      <c r="AD2152" s="775"/>
      <c r="AE2152" s="775"/>
      <c r="AF2152" s="775"/>
      <c r="AG2152" s="775"/>
      <c r="BB2152" s="656"/>
      <c r="BC2152" s="657"/>
      <c r="BD2152" s="766"/>
      <c r="BE2152" s="668"/>
    </row>
    <row r="2153" spans="1:57" s="64" customFormat="1" ht="15" customHeight="1" outlineLevel="1" x14ac:dyDescent="0.25">
      <c r="A2153" s="2621"/>
      <c r="B2153" s="157"/>
      <c r="C2153" s="389"/>
      <c r="D2153" s="3950"/>
      <c r="E2153" s="3996"/>
      <c r="F2153" s="4055" t="str">
        <f>$E$1580</f>
        <v>ASHP SEER 18 replace ASHP - early replacement MF ER2_CompE</v>
      </c>
      <c r="G2153" s="4056"/>
      <c r="H2153" s="4056"/>
      <c r="I2153" s="4057"/>
      <c r="J2153" s="1435" t="str">
        <f>$C$1580</f>
        <v>354351_2019_12_</v>
      </c>
      <c r="K2153" s="3047">
        <v>9.5</v>
      </c>
      <c r="L2153" s="954"/>
      <c r="M2153" s="938"/>
      <c r="N2153" s="157"/>
      <c r="O2153" s="280"/>
      <c r="P2153" s="946"/>
      <c r="Q2153" s="947"/>
      <c r="R2153" s="946"/>
      <c r="S2153" s="933"/>
      <c r="T2153" s="1419"/>
      <c r="U2153" s="157"/>
      <c r="V2153" s="3863"/>
      <c r="W2153" s="775"/>
      <c r="X2153" s="775"/>
      <c r="Y2153" s="774">
        <v>9.5</v>
      </c>
      <c r="Z2153" s="2505">
        <v>9.5</v>
      </c>
      <c r="AA2153" s="2505">
        <v>9.5</v>
      </c>
      <c r="AB2153" s="3047">
        <v>9.5</v>
      </c>
      <c r="AC2153" s="775"/>
      <c r="AD2153" s="775"/>
      <c r="AE2153" s="775"/>
      <c r="AF2153" s="775"/>
      <c r="AG2153" s="775"/>
      <c r="BB2153" s="656"/>
      <c r="BC2153" s="657"/>
      <c r="BD2153" s="766"/>
      <c r="BE2153" s="668"/>
    </row>
    <row r="2154" spans="1:57" s="64" customFormat="1" ht="15" customHeight="1" outlineLevel="1" x14ac:dyDescent="0.25">
      <c r="A2154" s="2621"/>
      <c r="B2154" s="157"/>
      <c r="C2154" s="389"/>
      <c r="D2154" s="3950"/>
      <c r="E2154" s="3996"/>
      <c r="F2154" s="4055" t="str">
        <f>$E$1582</f>
        <v>ASHP - SEER 19 - replace electric furnace / CAC - early replacement SF ER1</v>
      </c>
      <c r="G2154" s="4056"/>
      <c r="H2154" s="4056"/>
      <c r="I2154" s="4057"/>
      <c r="J2154" s="1435" t="str">
        <f>$C$1582</f>
        <v>354400_2019_12_</v>
      </c>
      <c r="K2154" s="3047">
        <v>9.4</v>
      </c>
      <c r="L2154" s="954"/>
      <c r="M2154" s="938"/>
      <c r="N2154" s="157"/>
      <c r="O2154" s="280"/>
      <c r="P2154" s="946"/>
      <c r="Q2154" s="947"/>
      <c r="R2154" s="946"/>
      <c r="S2154" s="933"/>
      <c r="T2154" s="1419"/>
      <c r="U2154" s="157"/>
      <c r="V2154" s="3863"/>
      <c r="W2154" s="775">
        <v>9.4</v>
      </c>
      <c r="X2154" s="775">
        <v>9.4</v>
      </c>
      <c r="Y2154" s="775">
        <v>9.4</v>
      </c>
      <c r="Z2154" s="2505">
        <v>9.4</v>
      </c>
      <c r="AA2154" s="2505">
        <v>9.4</v>
      </c>
      <c r="AB2154" s="3047">
        <v>9.4</v>
      </c>
      <c r="AC2154" s="775"/>
      <c r="AD2154" s="775"/>
      <c r="AE2154" s="775"/>
      <c r="AF2154" s="775"/>
      <c r="AG2154" s="775"/>
      <c r="BB2154" s="656"/>
      <c r="BC2154" s="657"/>
      <c r="BD2154" s="766"/>
      <c r="BE2154" s="668"/>
    </row>
    <row r="2155" spans="1:57" s="64" customFormat="1" ht="15" customHeight="1" outlineLevel="1" x14ac:dyDescent="0.25">
      <c r="A2155" s="2621"/>
      <c r="B2155" s="157"/>
      <c r="C2155" s="389"/>
      <c r="D2155" s="3950"/>
      <c r="E2155" s="3996"/>
      <c r="F2155" s="4055" t="str">
        <f>$E$1584</f>
        <v>ASHP - SEER 19 - replace electric furnace / CAC - early replacement SF ER2</v>
      </c>
      <c r="G2155" s="4056"/>
      <c r="H2155" s="4056"/>
      <c r="I2155" s="4057"/>
      <c r="J2155" s="1435" t="str">
        <f>$C$1584</f>
        <v>354400_2019_12_</v>
      </c>
      <c r="K2155" s="3047">
        <v>9.4</v>
      </c>
      <c r="L2155" s="954"/>
      <c r="M2155" s="938"/>
      <c r="N2155" s="157"/>
      <c r="O2155" s="280"/>
      <c r="P2155" s="946"/>
      <c r="Q2155" s="947"/>
      <c r="R2155" s="946"/>
      <c r="S2155" s="933"/>
      <c r="T2155" s="1419"/>
      <c r="U2155" s="157"/>
      <c r="V2155" s="3863"/>
      <c r="W2155" s="775">
        <v>9.4</v>
      </c>
      <c r="X2155" s="775">
        <v>9.4</v>
      </c>
      <c r="Y2155" s="775">
        <v>9.4</v>
      </c>
      <c r="Z2155" s="2505">
        <v>9.4</v>
      </c>
      <c r="AA2155" s="2505">
        <v>9.4</v>
      </c>
      <c r="AB2155" s="3047">
        <v>9.4</v>
      </c>
      <c r="AC2155" s="775"/>
      <c r="AD2155" s="775"/>
      <c r="AE2155" s="775"/>
      <c r="AF2155" s="775"/>
      <c r="AG2155" s="775"/>
      <c r="BB2155" s="656"/>
      <c r="BC2155" s="657"/>
      <c r="BD2155" s="766"/>
      <c r="BE2155" s="668"/>
    </row>
    <row r="2156" spans="1:57" s="64" customFormat="1" ht="15" customHeight="1" outlineLevel="1" x14ac:dyDescent="0.25">
      <c r="A2156" s="2621"/>
      <c r="B2156" s="157"/>
      <c r="C2156" s="389"/>
      <c r="D2156" s="3950"/>
      <c r="E2156" s="3996"/>
      <c r="F2156" s="4055" t="str">
        <f>$E$1586</f>
        <v>ASHP - SEER 19 - replace electric furnace / CAC - early replacement MF ER1</v>
      </c>
      <c r="G2156" s="4056"/>
      <c r="H2156" s="4056"/>
      <c r="I2156" s="4057"/>
      <c r="J2156" s="1435" t="str">
        <f>$C$1586</f>
        <v>354450_2019_12_</v>
      </c>
      <c r="K2156" s="3047">
        <v>9.4</v>
      </c>
      <c r="L2156" s="954"/>
      <c r="M2156" s="938"/>
      <c r="N2156" s="157"/>
      <c r="O2156" s="280"/>
      <c r="P2156" s="946"/>
      <c r="Q2156" s="947"/>
      <c r="R2156" s="946"/>
      <c r="S2156" s="933"/>
      <c r="T2156" s="1419"/>
      <c r="U2156" s="157"/>
      <c r="V2156" s="3863"/>
      <c r="W2156" s="775">
        <v>9.4</v>
      </c>
      <c r="X2156" s="775">
        <v>9.4</v>
      </c>
      <c r="Y2156" s="775">
        <v>9.4</v>
      </c>
      <c r="Z2156" s="2505">
        <v>9.4</v>
      </c>
      <c r="AA2156" s="2505">
        <v>9.4</v>
      </c>
      <c r="AB2156" s="3047">
        <v>9.4</v>
      </c>
      <c r="AC2156" s="775"/>
      <c r="AD2156" s="775"/>
      <c r="AE2156" s="775"/>
      <c r="AF2156" s="775"/>
      <c r="AG2156" s="775"/>
      <c r="BB2156" s="656"/>
      <c r="BC2156" s="657"/>
      <c r="BD2156" s="766"/>
      <c r="BE2156" s="668"/>
    </row>
    <row r="2157" spans="1:57" s="64" customFormat="1" ht="15" customHeight="1" outlineLevel="1" x14ac:dyDescent="0.25">
      <c r="A2157" s="2621"/>
      <c r="B2157" s="157"/>
      <c r="C2157" s="389"/>
      <c r="D2157" s="3950"/>
      <c r="E2157" s="3996"/>
      <c r="F2157" s="4055" t="str">
        <f>$E$1588</f>
        <v>ASHP - SEER 19 - replace electric furnace / CAC - early replacement MF ER2</v>
      </c>
      <c r="G2157" s="4056"/>
      <c r="H2157" s="4056"/>
      <c r="I2157" s="4057"/>
      <c r="J2157" s="1435" t="str">
        <f>$C$1588</f>
        <v>354450_2019_12_</v>
      </c>
      <c r="K2157" s="3047">
        <v>9.4</v>
      </c>
      <c r="L2157" s="954"/>
      <c r="M2157" s="938"/>
      <c r="N2157" s="157"/>
      <c r="O2157" s="280"/>
      <c r="P2157" s="946"/>
      <c r="Q2157" s="947"/>
      <c r="R2157" s="946"/>
      <c r="S2157" s="933"/>
      <c r="T2157" s="1419"/>
      <c r="U2157" s="157"/>
      <c r="V2157" s="3863"/>
      <c r="W2157" s="775">
        <v>9.4</v>
      </c>
      <c r="X2157" s="775">
        <v>9.4</v>
      </c>
      <c r="Y2157" s="775">
        <v>9.4</v>
      </c>
      <c r="Z2157" s="2505">
        <v>9.4</v>
      </c>
      <c r="AA2157" s="2505">
        <v>9.4</v>
      </c>
      <c r="AB2157" s="3047">
        <v>9.4</v>
      </c>
      <c r="AC2157" s="775"/>
      <c r="AD2157" s="775"/>
      <c r="AE2157" s="775"/>
      <c r="AF2157" s="775"/>
      <c r="AG2157" s="775"/>
      <c r="BB2157" s="656"/>
      <c r="BC2157" s="657"/>
      <c r="BD2157" s="766"/>
      <c r="BE2157" s="668"/>
    </row>
    <row r="2158" spans="1:57" s="64" customFormat="1" ht="15" customHeight="1" outlineLevel="1" x14ac:dyDescent="0.25">
      <c r="A2158" s="2621"/>
      <c r="B2158" s="157"/>
      <c r="C2158" s="389"/>
      <c r="D2158" s="3950"/>
      <c r="E2158" s="3996"/>
      <c r="F2158" s="4055" t="str">
        <f>$E$1590</f>
        <v>ASHP - SEER 19 - replace electric furnace / CAC - early replacement MF ER1_CompE</v>
      </c>
      <c r="G2158" s="4056"/>
      <c r="H2158" s="4056"/>
      <c r="I2158" s="4057"/>
      <c r="J2158" s="1435" t="str">
        <f>$C$1590</f>
        <v>354451_2019_12_</v>
      </c>
      <c r="K2158" s="3047">
        <v>9.4</v>
      </c>
      <c r="L2158" s="954"/>
      <c r="M2158" s="938"/>
      <c r="N2158" s="157"/>
      <c r="O2158" s="280"/>
      <c r="P2158" s="946"/>
      <c r="Q2158" s="947"/>
      <c r="R2158" s="946"/>
      <c r="S2158" s="933"/>
      <c r="T2158" s="1419"/>
      <c r="U2158" s="157"/>
      <c r="V2158" s="3863"/>
      <c r="W2158" s="775"/>
      <c r="X2158" s="775"/>
      <c r="Y2158" s="774">
        <v>9.4</v>
      </c>
      <c r="Z2158" s="2505">
        <v>9.4</v>
      </c>
      <c r="AA2158" s="2505">
        <v>9.4</v>
      </c>
      <c r="AB2158" s="3047">
        <v>9.4</v>
      </c>
      <c r="AC2158" s="775"/>
      <c r="AD2158" s="775"/>
      <c r="AE2158" s="775"/>
      <c r="AF2158" s="775"/>
      <c r="AG2158" s="775"/>
      <c r="BB2158" s="656"/>
      <c r="BC2158" s="657"/>
      <c r="BD2158" s="766"/>
      <c r="BE2158" s="668"/>
    </row>
    <row r="2159" spans="1:57" s="64" customFormat="1" ht="15" customHeight="1" outlineLevel="1" x14ac:dyDescent="0.25">
      <c r="A2159" s="2621"/>
      <c r="B2159" s="157"/>
      <c r="C2159" s="389"/>
      <c r="D2159" s="3950"/>
      <c r="E2159" s="3996"/>
      <c r="F2159" s="4055" t="str">
        <f>$E$1592</f>
        <v>ASHP - SEER 19 - replace electric furnace / CAC - early replacement MF ER2_CompE</v>
      </c>
      <c r="G2159" s="4056"/>
      <c r="H2159" s="4056"/>
      <c r="I2159" s="4057"/>
      <c r="J2159" s="1435" t="str">
        <f>$C$1592</f>
        <v>354451_2019_12_</v>
      </c>
      <c r="K2159" s="3047">
        <v>9.4</v>
      </c>
      <c r="L2159" s="954"/>
      <c r="M2159" s="938"/>
      <c r="N2159" s="157"/>
      <c r="O2159" s="280"/>
      <c r="P2159" s="946"/>
      <c r="Q2159" s="947"/>
      <c r="R2159" s="946"/>
      <c r="S2159" s="933"/>
      <c r="T2159" s="1419"/>
      <c r="U2159" s="157"/>
      <c r="V2159" s="3863"/>
      <c r="W2159" s="775"/>
      <c r="X2159" s="775"/>
      <c r="Y2159" s="774">
        <v>9.4</v>
      </c>
      <c r="Z2159" s="2505">
        <v>9.4</v>
      </c>
      <c r="AA2159" s="2505">
        <v>9.4</v>
      </c>
      <c r="AB2159" s="3047">
        <v>9.4</v>
      </c>
      <c r="AC2159" s="775"/>
      <c r="AD2159" s="775"/>
      <c r="AE2159" s="775"/>
      <c r="AF2159" s="775"/>
      <c r="AG2159" s="775"/>
      <c r="BB2159" s="656"/>
      <c r="BC2159" s="657"/>
      <c r="BD2159" s="766"/>
      <c r="BE2159" s="668"/>
    </row>
    <row r="2160" spans="1:57" s="64" customFormat="1" ht="15" customHeight="1" outlineLevel="1" x14ac:dyDescent="0.25">
      <c r="A2160" s="2621"/>
      <c r="B2160" s="157"/>
      <c r="C2160" s="389"/>
      <c r="D2160" s="3950"/>
      <c r="E2160" s="3996"/>
      <c r="F2160" s="4055" t="str">
        <f>$E$1594</f>
        <v>ASHP SEER 19 replace ASHP - early replacement MF ER1</v>
      </c>
      <c r="G2160" s="4056"/>
      <c r="H2160" s="4056"/>
      <c r="I2160" s="4057"/>
      <c r="J2160" s="1435" t="str">
        <f>$C$1594</f>
        <v>354500_2019_12_</v>
      </c>
      <c r="K2160" s="3047">
        <v>9.5</v>
      </c>
      <c r="L2160" s="954"/>
      <c r="M2160" s="938"/>
      <c r="N2160" s="157"/>
      <c r="O2160" s="280"/>
      <c r="P2160" s="946"/>
      <c r="Q2160" s="947"/>
      <c r="R2160" s="946"/>
      <c r="S2160" s="933"/>
      <c r="T2160" s="1419"/>
      <c r="U2160" s="157"/>
      <c r="V2160" s="3863"/>
      <c r="W2160" s="775">
        <v>9.5</v>
      </c>
      <c r="X2160" s="775">
        <v>9.5</v>
      </c>
      <c r="Y2160" s="775">
        <v>9.5</v>
      </c>
      <c r="Z2160" s="2505">
        <v>9.5</v>
      </c>
      <c r="AA2160" s="2505">
        <v>9.5</v>
      </c>
      <c r="AB2160" s="3047">
        <v>9.5</v>
      </c>
      <c r="AC2160" s="775"/>
      <c r="AD2160" s="775"/>
      <c r="AE2160" s="775"/>
      <c r="AF2160" s="775"/>
      <c r="AG2160" s="775"/>
      <c r="BB2160" s="656"/>
      <c r="BC2160" s="657"/>
      <c r="BD2160" s="766"/>
      <c r="BE2160" s="668"/>
    </row>
    <row r="2161" spans="1:57" s="64" customFormat="1" ht="15" customHeight="1" outlineLevel="1" x14ac:dyDescent="0.25">
      <c r="A2161" s="2621"/>
      <c r="B2161" s="157"/>
      <c r="C2161" s="389"/>
      <c r="D2161" s="3950"/>
      <c r="E2161" s="3996"/>
      <c r="F2161" s="4055" t="str">
        <f>$E$1596</f>
        <v>ASHP SEER 19 replace ASHP - early replacement MF ER2</v>
      </c>
      <c r="G2161" s="4056"/>
      <c r="H2161" s="4056"/>
      <c r="I2161" s="4057"/>
      <c r="J2161" s="1435" t="str">
        <f>$C$1596</f>
        <v>354500_2019_12_</v>
      </c>
      <c r="K2161" s="3047">
        <v>9.5</v>
      </c>
      <c r="L2161" s="954"/>
      <c r="M2161" s="938"/>
      <c r="N2161" s="157"/>
      <c r="O2161" s="280"/>
      <c r="P2161" s="946"/>
      <c r="Q2161" s="947"/>
      <c r="R2161" s="946"/>
      <c r="S2161" s="933"/>
      <c r="T2161" s="1419"/>
      <c r="U2161" s="157"/>
      <c r="V2161" s="3863"/>
      <c r="W2161" s="775">
        <v>9.5</v>
      </c>
      <c r="X2161" s="775">
        <v>9.5</v>
      </c>
      <c r="Y2161" s="775">
        <v>9.5</v>
      </c>
      <c r="Z2161" s="2505">
        <v>9.5</v>
      </c>
      <c r="AA2161" s="2505">
        <v>9.5</v>
      </c>
      <c r="AB2161" s="3047">
        <v>9.5</v>
      </c>
      <c r="AC2161" s="775"/>
      <c r="AD2161" s="775"/>
      <c r="AE2161" s="775"/>
      <c r="AF2161" s="775"/>
      <c r="AG2161" s="775"/>
      <c r="BB2161" s="656"/>
      <c r="BC2161" s="657"/>
      <c r="BD2161" s="766"/>
      <c r="BE2161" s="668"/>
    </row>
    <row r="2162" spans="1:57" s="64" customFormat="1" ht="15" customHeight="1" outlineLevel="1" x14ac:dyDescent="0.25">
      <c r="A2162" s="2621"/>
      <c r="B2162" s="157"/>
      <c r="C2162" s="389"/>
      <c r="D2162" s="3950"/>
      <c r="E2162" s="3996"/>
      <c r="F2162" s="4055" t="str">
        <f>$E$1598</f>
        <v>ASHP SEER 19 replace ASHP - early replacement MF ER1_CompE</v>
      </c>
      <c r="G2162" s="4056"/>
      <c r="H2162" s="4056"/>
      <c r="I2162" s="4057"/>
      <c r="J2162" s="1435" t="str">
        <f>$C$1598</f>
        <v>354501_2019_12_</v>
      </c>
      <c r="K2162" s="3047">
        <v>9.5</v>
      </c>
      <c r="L2162" s="954"/>
      <c r="M2162" s="938"/>
      <c r="N2162" s="157"/>
      <c r="O2162" s="280"/>
      <c r="P2162" s="946"/>
      <c r="Q2162" s="947"/>
      <c r="R2162" s="946"/>
      <c r="S2162" s="933"/>
      <c r="T2162" s="1419"/>
      <c r="U2162" s="157"/>
      <c r="V2162" s="3863"/>
      <c r="W2162" s="775"/>
      <c r="X2162" s="775"/>
      <c r="Y2162" s="774">
        <v>9.5</v>
      </c>
      <c r="Z2162" s="2505">
        <v>9.5</v>
      </c>
      <c r="AA2162" s="2505">
        <v>9.5</v>
      </c>
      <c r="AB2162" s="3047">
        <v>9.5</v>
      </c>
      <c r="AC2162" s="775"/>
      <c r="AD2162" s="775"/>
      <c r="AE2162" s="775"/>
      <c r="AF2162" s="775"/>
      <c r="AG2162" s="775"/>
      <c r="BB2162" s="656"/>
      <c r="BC2162" s="657"/>
      <c r="BD2162" s="766"/>
      <c r="BE2162" s="668"/>
    </row>
    <row r="2163" spans="1:57" s="64" customFormat="1" ht="15" customHeight="1" outlineLevel="1" x14ac:dyDescent="0.25">
      <c r="A2163" s="2621"/>
      <c r="B2163" s="157"/>
      <c r="C2163" s="389"/>
      <c r="D2163" s="3950"/>
      <c r="E2163" s="3996"/>
      <c r="F2163" s="4055" t="str">
        <f>$E$1600</f>
        <v>ASHP SEER 19 replace ASHP - early replacement MF ER2_CompE</v>
      </c>
      <c r="G2163" s="4056"/>
      <c r="H2163" s="4056"/>
      <c r="I2163" s="4057"/>
      <c r="J2163" s="1435" t="str">
        <f>$C$1600</f>
        <v>354501_2019_12_</v>
      </c>
      <c r="K2163" s="3047">
        <v>9.5</v>
      </c>
      <c r="L2163" s="954"/>
      <c r="M2163" s="938"/>
      <c r="N2163" s="157"/>
      <c r="O2163" s="280"/>
      <c r="P2163" s="946"/>
      <c r="Q2163" s="947"/>
      <c r="R2163" s="946"/>
      <c r="S2163" s="933"/>
      <c r="T2163" s="1419"/>
      <c r="U2163" s="157"/>
      <c r="V2163" s="3863"/>
      <c r="W2163" s="775"/>
      <c r="X2163" s="775"/>
      <c r="Y2163" s="774">
        <v>9.5</v>
      </c>
      <c r="Z2163" s="2505">
        <v>9.5</v>
      </c>
      <c r="AA2163" s="2505">
        <v>9.5</v>
      </c>
      <c r="AB2163" s="3047">
        <v>9.5</v>
      </c>
      <c r="AC2163" s="775"/>
      <c r="AD2163" s="775"/>
      <c r="AE2163" s="775"/>
      <c r="AF2163" s="775"/>
      <c r="AG2163" s="775"/>
      <c r="BB2163" s="656"/>
      <c r="BC2163" s="657"/>
      <c r="BD2163" s="766"/>
      <c r="BE2163" s="668"/>
    </row>
    <row r="2164" spans="1:57" s="64" customFormat="1" ht="15" customHeight="1" outlineLevel="1" x14ac:dyDescent="0.25">
      <c r="A2164" s="2621"/>
      <c r="B2164" s="157"/>
      <c r="C2164" s="389"/>
      <c r="D2164" s="3950"/>
      <c r="E2164" s="3996"/>
      <c r="F2164" s="4055" t="str">
        <f>$E$1602</f>
        <v>ASHP SEER 20 replace ASHP - early replacement SF ER1</v>
      </c>
      <c r="G2164" s="4056"/>
      <c r="H2164" s="4056"/>
      <c r="I2164" s="4057"/>
      <c r="J2164" s="1435" t="str">
        <f>$C$1602</f>
        <v>354550_2019_12_</v>
      </c>
      <c r="K2164" s="3047">
        <v>9.5</v>
      </c>
      <c r="L2164" s="954"/>
      <c r="M2164" s="938"/>
      <c r="N2164" s="157"/>
      <c r="O2164" s="280"/>
      <c r="P2164" s="946"/>
      <c r="Q2164" s="947"/>
      <c r="R2164" s="946"/>
      <c r="S2164" s="933"/>
      <c r="T2164" s="1419"/>
      <c r="U2164" s="157"/>
      <c r="V2164" s="3863"/>
      <c r="W2164" s="775">
        <v>9.5</v>
      </c>
      <c r="X2164" s="775">
        <v>9.5</v>
      </c>
      <c r="Y2164" s="775">
        <v>9.5</v>
      </c>
      <c r="Z2164" s="2505">
        <v>9.5</v>
      </c>
      <c r="AA2164" s="2505">
        <v>9.5</v>
      </c>
      <c r="AB2164" s="3047">
        <v>9.5</v>
      </c>
      <c r="AC2164" s="775"/>
      <c r="AD2164" s="775"/>
      <c r="AE2164" s="775"/>
      <c r="AF2164" s="775"/>
      <c r="AG2164" s="775"/>
      <c r="BB2164" s="656"/>
      <c r="BC2164" s="657"/>
      <c r="BD2164" s="766"/>
      <c r="BE2164" s="668"/>
    </row>
    <row r="2165" spans="1:57" s="64" customFormat="1" ht="15" customHeight="1" outlineLevel="1" x14ac:dyDescent="0.25">
      <c r="A2165" s="2621"/>
      <c r="B2165" s="157"/>
      <c r="C2165" s="389"/>
      <c r="D2165" s="3950"/>
      <c r="E2165" s="3996"/>
      <c r="F2165" s="4055" t="str">
        <f>$E$1604</f>
        <v>ASHP SEER 20 replace ASHP - early replacement SF ER2</v>
      </c>
      <c r="G2165" s="4056"/>
      <c r="H2165" s="4056"/>
      <c r="I2165" s="4057"/>
      <c r="J2165" s="1435" t="str">
        <f>$C$1604</f>
        <v>354550_2019_12_</v>
      </c>
      <c r="K2165" s="3047">
        <v>9.5</v>
      </c>
      <c r="L2165" s="954"/>
      <c r="M2165" s="938"/>
      <c r="N2165" s="157"/>
      <c r="O2165" s="280"/>
      <c r="P2165" s="946"/>
      <c r="Q2165" s="947"/>
      <c r="R2165" s="946"/>
      <c r="S2165" s="933"/>
      <c r="T2165" s="1419"/>
      <c r="U2165" s="157"/>
      <c r="V2165" s="3863"/>
      <c r="W2165" s="775">
        <v>9.5</v>
      </c>
      <c r="X2165" s="775">
        <v>9.5</v>
      </c>
      <c r="Y2165" s="775">
        <v>9.5</v>
      </c>
      <c r="Z2165" s="2505">
        <v>9.5</v>
      </c>
      <c r="AA2165" s="2505">
        <v>9.5</v>
      </c>
      <c r="AB2165" s="3047">
        <v>9.5</v>
      </c>
      <c r="AC2165" s="775"/>
      <c r="AD2165" s="775"/>
      <c r="AE2165" s="775"/>
      <c r="AF2165" s="775"/>
      <c r="AG2165" s="775"/>
      <c r="BB2165" s="656"/>
      <c r="BC2165" s="657"/>
      <c r="BD2165" s="766"/>
      <c r="BE2165" s="668"/>
    </row>
    <row r="2166" spans="1:57" s="64" customFormat="1" ht="15" customHeight="1" outlineLevel="1" x14ac:dyDescent="0.25">
      <c r="A2166" s="2621"/>
      <c r="B2166" s="157"/>
      <c r="C2166" s="389"/>
      <c r="D2166" s="3950"/>
      <c r="E2166" s="3996"/>
      <c r="F2166" s="4055" t="str">
        <f>$E$1606</f>
        <v>ASHP SEER 20 replace ASHP - replace on fail SF</v>
      </c>
      <c r="G2166" s="4056"/>
      <c r="H2166" s="4056"/>
      <c r="I2166" s="4057"/>
      <c r="J2166" s="1435" t="str">
        <f>$C$1606</f>
        <v>354600_2019_12_</v>
      </c>
      <c r="K2166" s="3047">
        <v>9.8000000000000007</v>
      </c>
      <c r="L2166" s="954"/>
      <c r="M2166" s="938"/>
      <c r="N2166" s="157"/>
      <c r="O2166" s="280"/>
      <c r="P2166" s="946"/>
      <c r="Q2166" s="947"/>
      <c r="R2166" s="946"/>
      <c r="S2166" s="933"/>
      <c r="T2166" s="1419"/>
      <c r="U2166" s="157"/>
      <c r="V2166" s="3863"/>
      <c r="W2166" s="775">
        <v>9.8000000000000007</v>
      </c>
      <c r="X2166" s="775">
        <v>9.8000000000000007</v>
      </c>
      <c r="Y2166" s="775">
        <v>9.8000000000000007</v>
      </c>
      <c r="Z2166" s="2505">
        <v>9.8000000000000007</v>
      </c>
      <c r="AA2166" s="2505">
        <v>9.8000000000000007</v>
      </c>
      <c r="AB2166" s="3047">
        <v>9.8000000000000007</v>
      </c>
      <c r="AC2166" s="775"/>
      <c r="AD2166" s="775"/>
      <c r="AE2166" s="775"/>
      <c r="AF2166" s="775"/>
      <c r="AG2166" s="775"/>
      <c r="BB2166" s="656"/>
      <c r="BC2166" s="657"/>
      <c r="BD2166" s="766"/>
      <c r="BE2166" s="668"/>
    </row>
    <row r="2167" spans="1:57" s="64" customFormat="1" ht="15" customHeight="1" outlineLevel="1" x14ac:dyDescent="0.25">
      <c r="A2167" s="2621"/>
      <c r="B2167" s="157"/>
      <c r="C2167" s="389"/>
      <c r="D2167" s="3950"/>
      <c r="E2167" s="3996"/>
      <c r="F2167" s="4055" t="str">
        <f>$E$1608</f>
        <v>ASHP - SEER 20 - replace electric furnace / CAC - early replacement MF ER1</v>
      </c>
      <c r="G2167" s="4056"/>
      <c r="H2167" s="4056"/>
      <c r="I2167" s="4057"/>
      <c r="J2167" s="1435" t="str">
        <f>$C$1608</f>
        <v>354650_2019_12_</v>
      </c>
      <c r="K2167" s="3047">
        <v>9.4</v>
      </c>
      <c r="L2167" s="954"/>
      <c r="M2167" s="938"/>
      <c r="N2167" s="157"/>
      <c r="O2167" s="280"/>
      <c r="P2167" s="946"/>
      <c r="Q2167" s="947"/>
      <c r="R2167" s="946"/>
      <c r="S2167" s="933"/>
      <c r="T2167" s="1419"/>
      <c r="U2167" s="157"/>
      <c r="V2167" s="3863"/>
      <c r="W2167" s="775">
        <v>9.4</v>
      </c>
      <c r="X2167" s="775">
        <v>9.4</v>
      </c>
      <c r="Y2167" s="775">
        <v>9.4</v>
      </c>
      <c r="Z2167" s="2505">
        <v>9.4</v>
      </c>
      <c r="AA2167" s="2505">
        <v>9.4</v>
      </c>
      <c r="AB2167" s="3047">
        <v>9.4</v>
      </c>
      <c r="AC2167" s="775"/>
      <c r="AD2167" s="775"/>
      <c r="AE2167" s="775"/>
      <c r="AF2167" s="775"/>
      <c r="AG2167" s="775"/>
      <c r="BB2167" s="656"/>
      <c r="BC2167" s="657"/>
      <c r="BD2167" s="766"/>
      <c r="BE2167" s="668"/>
    </row>
    <row r="2168" spans="1:57" s="64" customFormat="1" ht="15" customHeight="1" outlineLevel="1" x14ac:dyDescent="0.25">
      <c r="A2168" s="2621"/>
      <c r="B2168" s="157"/>
      <c r="C2168" s="389"/>
      <c r="D2168" s="3950"/>
      <c r="E2168" s="3996"/>
      <c r="F2168" s="4055" t="str">
        <f>$E$1610</f>
        <v>ASHP - SEER 20 - replace electric furnace / CAC - early replacement MF ER2</v>
      </c>
      <c r="G2168" s="4056"/>
      <c r="H2168" s="4056"/>
      <c r="I2168" s="4057"/>
      <c r="J2168" s="1435" t="str">
        <f>$C$1610</f>
        <v>354650_2019_12_</v>
      </c>
      <c r="K2168" s="3047">
        <v>9.4</v>
      </c>
      <c r="L2168" s="954"/>
      <c r="M2168" s="938"/>
      <c r="N2168" s="157"/>
      <c r="O2168" s="280"/>
      <c r="P2168" s="946"/>
      <c r="Q2168" s="947"/>
      <c r="R2168" s="946"/>
      <c r="S2168" s="933"/>
      <c r="T2168" s="1419"/>
      <c r="U2168" s="157"/>
      <c r="V2168" s="3863"/>
      <c r="W2168" s="775">
        <v>9.4</v>
      </c>
      <c r="X2168" s="775">
        <v>9.4</v>
      </c>
      <c r="Y2168" s="775">
        <v>9.4</v>
      </c>
      <c r="Z2168" s="2505">
        <v>9.4</v>
      </c>
      <c r="AA2168" s="2505">
        <v>9.4</v>
      </c>
      <c r="AB2168" s="3047">
        <v>9.4</v>
      </c>
      <c r="AC2168" s="775"/>
      <c r="AD2168" s="775"/>
      <c r="AE2168" s="775"/>
      <c r="AF2168" s="775"/>
      <c r="AG2168" s="775"/>
      <c r="BB2168" s="656"/>
      <c r="BC2168" s="657"/>
      <c r="BD2168" s="766"/>
      <c r="BE2168" s="668"/>
    </row>
    <row r="2169" spans="1:57" s="64" customFormat="1" ht="15" customHeight="1" outlineLevel="1" x14ac:dyDescent="0.25">
      <c r="A2169" s="2621"/>
      <c r="B2169" s="157"/>
      <c r="C2169" s="389"/>
      <c r="D2169" s="3950"/>
      <c r="E2169" s="3996"/>
      <c r="F2169" s="4055" t="str">
        <f>$E$1612</f>
        <v>ASHP - SEER 20 - replace electric furnace / CAC - early replacement MF ER1_CompE</v>
      </c>
      <c r="G2169" s="4056"/>
      <c r="H2169" s="4056"/>
      <c r="I2169" s="4057"/>
      <c r="J2169" s="1435" t="str">
        <f>$C$1612</f>
        <v>354651_2019_12_</v>
      </c>
      <c r="K2169" s="3047">
        <v>9.4</v>
      </c>
      <c r="L2169" s="954"/>
      <c r="M2169" s="938"/>
      <c r="N2169" s="157"/>
      <c r="O2169" s="280"/>
      <c r="P2169" s="946"/>
      <c r="Q2169" s="947"/>
      <c r="R2169" s="946"/>
      <c r="S2169" s="933"/>
      <c r="T2169" s="1419"/>
      <c r="U2169" s="157"/>
      <c r="V2169" s="3863"/>
      <c r="W2169" s="775"/>
      <c r="X2169" s="775"/>
      <c r="Y2169" s="774">
        <v>9.4</v>
      </c>
      <c r="Z2169" s="2505">
        <v>9.4</v>
      </c>
      <c r="AA2169" s="2505">
        <v>9.4</v>
      </c>
      <c r="AB2169" s="3047">
        <v>9.4</v>
      </c>
      <c r="AC2169" s="775"/>
      <c r="AD2169" s="775"/>
      <c r="AE2169" s="775"/>
      <c r="AF2169" s="775"/>
      <c r="AG2169" s="775"/>
      <c r="BB2169" s="656"/>
      <c r="BC2169" s="657"/>
      <c r="BD2169" s="766"/>
      <c r="BE2169" s="668"/>
    </row>
    <row r="2170" spans="1:57" s="64" customFormat="1" ht="15" customHeight="1" outlineLevel="1" x14ac:dyDescent="0.25">
      <c r="A2170" s="2621"/>
      <c r="B2170" s="157"/>
      <c r="C2170" s="389"/>
      <c r="D2170" s="3950"/>
      <c r="E2170" s="3996"/>
      <c r="F2170" s="4055" t="str">
        <f>$E$1614</f>
        <v>ASHP - SEER 20 - replace electric furnace / CAC - early replacement MF ER2_CompE</v>
      </c>
      <c r="G2170" s="4056"/>
      <c r="H2170" s="4056"/>
      <c r="I2170" s="4057"/>
      <c r="J2170" s="1435" t="str">
        <f>$C$1614</f>
        <v>354651_2019_12_</v>
      </c>
      <c r="K2170" s="3047">
        <v>9.4</v>
      </c>
      <c r="L2170" s="954"/>
      <c r="M2170" s="938"/>
      <c r="N2170" s="157"/>
      <c r="O2170" s="280"/>
      <c r="P2170" s="946"/>
      <c r="Q2170" s="947"/>
      <c r="R2170" s="946"/>
      <c r="S2170" s="933"/>
      <c r="T2170" s="1419"/>
      <c r="U2170" s="157"/>
      <c r="V2170" s="3863"/>
      <c r="W2170" s="775"/>
      <c r="X2170" s="775"/>
      <c r="Y2170" s="774">
        <v>9.4</v>
      </c>
      <c r="Z2170" s="2505">
        <v>9.4</v>
      </c>
      <c r="AA2170" s="2505">
        <v>9.4</v>
      </c>
      <c r="AB2170" s="3047">
        <v>9.4</v>
      </c>
      <c r="AC2170" s="775"/>
      <c r="AD2170" s="775"/>
      <c r="AE2170" s="775"/>
      <c r="AF2170" s="775"/>
      <c r="AG2170" s="775"/>
      <c r="BB2170" s="656"/>
      <c r="BC2170" s="657"/>
      <c r="BD2170" s="766"/>
      <c r="BE2170" s="668"/>
    </row>
    <row r="2171" spans="1:57" s="64" customFormat="1" ht="15" customHeight="1" outlineLevel="1" x14ac:dyDescent="0.25">
      <c r="A2171" s="2621"/>
      <c r="B2171" s="157"/>
      <c r="C2171" s="389"/>
      <c r="D2171" s="3950"/>
      <c r="E2171" s="3996"/>
      <c r="F2171" s="4055" t="str">
        <f>$E$1616</f>
        <v>ASHP SEER 20 replace ASHP - early replacement MF ER1</v>
      </c>
      <c r="G2171" s="4056"/>
      <c r="H2171" s="4056"/>
      <c r="I2171" s="4057"/>
      <c r="J2171" s="1435" t="str">
        <f>$C$1616</f>
        <v>354700_2019_12_</v>
      </c>
      <c r="K2171" s="3047">
        <v>9.5</v>
      </c>
      <c r="L2171" s="954"/>
      <c r="M2171" s="938"/>
      <c r="N2171" s="157"/>
      <c r="O2171" s="280"/>
      <c r="P2171" s="946"/>
      <c r="Q2171" s="947"/>
      <c r="R2171" s="946"/>
      <c r="S2171" s="933"/>
      <c r="T2171" s="1419"/>
      <c r="U2171" s="157"/>
      <c r="V2171" s="3863"/>
      <c r="W2171" s="775">
        <v>9.5</v>
      </c>
      <c r="X2171" s="775">
        <v>9.5</v>
      </c>
      <c r="Y2171" s="775">
        <v>9.5</v>
      </c>
      <c r="Z2171" s="2505">
        <v>9.5</v>
      </c>
      <c r="AA2171" s="2505">
        <v>9.5</v>
      </c>
      <c r="AB2171" s="3047">
        <v>9.5</v>
      </c>
      <c r="AC2171" s="775"/>
      <c r="AD2171" s="775"/>
      <c r="AE2171" s="775"/>
      <c r="AF2171" s="775"/>
      <c r="AG2171" s="775"/>
      <c r="BB2171" s="656"/>
      <c r="BC2171" s="657"/>
      <c r="BD2171" s="766"/>
      <c r="BE2171" s="668"/>
    </row>
    <row r="2172" spans="1:57" s="64" customFormat="1" ht="15" customHeight="1" outlineLevel="1" x14ac:dyDescent="0.25">
      <c r="A2172" s="2621"/>
      <c r="B2172" s="157"/>
      <c r="C2172" s="389"/>
      <c r="D2172" s="3950"/>
      <c r="E2172" s="3996"/>
      <c r="F2172" s="4055" t="str">
        <f>$E$1618</f>
        <v>ASHP SEER 20 replace ASHP - early replacement MF ER2</v>
      </c>
      <c r="G2172" s="4056"/>
      <c r="H2172" s="4056"/>
      <c r="I2172" s="4057"/>
      <c r="J2172" s="1435" t="str">
        <f>$C$1618</f>
        <v>354700_2019_12_</v>
      </c>
      <c r="K2172" s="3047">
        <v>9.5</v>
      </c>
      <c r="L2172" s="954"/>
      <c r="M2172" s="938"/>
      <c r="N2172" s="157"/>
      <c r="O2172" s="280"/>
      <c r="P2172" s="946"/>
      <c r="Q2172" s="947"/>
      <c r="R2172" s="946"/>
      <c r="S2172" s="933"/>
      <c r="T2172" s="1419"/>
      <c r="U2172" s="157"/>
      <c r="V2172" s="3863"/>
      <c r="W2172" s="775">
        <v>9.5</v>
      </c>
      <c r="X2172" s="775">
        <v>9.5</v>
      </c>
      <c r="Y2172" s="775">
        <v>9.5</v>
      </c>
      <c r="Z2172" s="2505">
        <v>9.5</v>
      </c>
      <c r="AA2172" s="2505">
        <v>9.5</v>
      </c>
      <c r="AB2172" s="3047">
        <v>9.5</v>
      </c>
      <c r="AC2172" s="775"/>
      <c r="AD2172" s="775"/>
      <c r="AE2172" s="775"/>
      <c r="AF2172" s="775"/>
      <c r="AG2172" s="775"/>
      <c r="BB2172" s="656"/>
      <c r="BC2172" s="657"/>
      <c r="BD2172" s="766"/>
      <c r="BE2172" s="668"/>
    </row>
    <row r="2173" spans="1:57" s="64" customFormat="1" ht="15" customHeight="1" outlineLevel="1" x14ac:dyDescent="0.25">
      <c r="A2173" s="2621"/>
      <c r="B2173" s="157"/>
      <c r="C2173" s="389"/>
      <c r="D2173" s="3950"/>
      <c r="E2173" s="3996"/>
      <c r="F2173" s="4055" t="str">
        <f>$E$1620</f>
        <v>ASHP SEER 20 replace ASHP - early replacement MF ER1_CompE</v>
      </c>
      <c r="G2173" s="4056"/>
      <c r="H2173" s="4056"/>
      <c r="I2173" s="4057"/>
      <c r="J2173" s="1435" t="str">
        <f>$C$1620</f>
        <v>354701_2019_12_</v>
      </c>
      <c r="K2173" s="3047">
        <v>9.5</v>
      </c>
      <c r="L2173" s="954"/>
      <c r="M2173" s="938"/>
      <c r="N2173" s="157"/>
      <c r="O2173" s="280"/>
      <c r="P2173" s="946"/>
      <c r="Q2173" s="947"/>
      <c r="R2173" s="946"/>
      <c r="S2173" s="933"/>
      <c r="T2173" s="1419"/>
      <c r="U2173" s="157"/>
      <c r="V2173" s="3863"/>
      <c r="W2173" s="775"/>
      <c r="X2173" s="775"/>
      <c r="Y2173" s="774">
        <v>9.5</v>
      </c>
      <c r="Z2173" s="2505">
        <v>9.5</v>
      </c>
      <c r="AA2173" s="2505">
        <v>9.5</v>
      </c>
      <c r="AB2173" s="3047">
        <v>9.5</v>
      </c>
      <c r="AC2173" s="775"/>
      <c r="AD2173" s="775"/>
      <c r="AE2173" s="775"/>
      <c r="AF2173" s="775"/>
      <c r="AG2173" s="775"/>
      <c r="BB2173" s="656"/>
      <c r="BC2173" s="657"/>
      <c r="BD2173" s="766"/>
      <c r="BE2173" s="668"/>
    </row>
    <row r="2174" spans="1:57" s="64" customFormat="1" ht="15" customHeight="1" outlineLevel="1" x14ac:dyDescent="0.25">
      <c r="A2174" s="2621"/>
      <c r="B2174" s="157"/>
      <c r="C2174" s="389"/>
      <c r="D2174" s="3950"/>
      <c r="E2174" s="3996"/>
      <c r="F2174" s="4055" t="str">
        <f>$E$1622</f>
        <v>ASHP SEER 20 replace ASHP - early replacement MF ER2_CompE</v>
      </c>
      <c r="G2174" s="4056"/>
      <c r="H2174" s="4056"/>
      <c r="I2174" s="4057"/>
      <c r="J2174" s="1435" t="str">
        <f>$C$1622</f>
        <v>354701_2019_12_</v>
      </c>
      <c r="K2174" s="3047">
        <v>9.5</v>
      </c>
      <c r="L2174" s="954"/>
      <c r="M2174" s="938"/>
      <c r="N2174" s="157"/>
      <c r="O2174" s="280"/>
      <c r="P2174" s="946"/>
      <c r="Q2174" s="947"/>
      <c r="R2174" s="946"/>
      <c r="S2174" s="933"/>
      <c r="T2174" s="1419"/>
      <c r="U2174" s="157"/>
      <c r="V2174" s="3863"/>
      <c r="W2174" s="775"/>
      <c r="X2174" s="775"/>
      <c r="Y2174" s="774">
        <v>9.5</v>
      </c>
      <c r="Z2174" s="2505">
        <v>9.5</v>
      </c>
      <c r="AA2174" s="2505">
        <v>9.5</v>
      </c>
      <c r="AB2174" s="3047">
        <v>9.5</v>
      </c>
      <c r="AC2174" s="775"/>
      <c r="AD2174" s="775"/>
      <c r="AE2174" s="775"/>
      <c r="AF2174" s="775"/>
      <c r="AG2174" s="775"/>
      <c r="BB2174" s="656"/>
      <c r="BC2174" s="657"/>
      <c r="BD2174" s="766"/>
      <c r="BE2174" s="668"/>
    </row>
    <row r="2175" spans="1:57" s="64" customFormat="1" ht="15" customHeight="1" outlineLevel="1" x14ac:dyDescent="0.25">
      <c r="A2175" s="2621"/>
      <c r="B2175" s="157"/>
      <c r="C2175" s="389"/>
      <c r="D2175" s="3950"/>
      <c r="E2175" s="3996"/>
      <c r="F2175" s="4055" t="str">
        <f>$E$1624</f>
        <v>ASHP SEER 21 replace ASHP - early replacement SF ER1</v>
      </c>
      <c r="G2175" s="4056"/>
      <c r="H2175" s="4056"/>
      <c r="I2175" s="4057"/>
      <c r="J2175" s="1435" t="str">
        <f>$C$1624</f>
        <v>354750_2019_12_</v>
      </c>
      <c r="K2175" s="2505">
        <v>9.5</v>
      </c>
      <c r="L2175" s="954"/>
      <c r="M2175" s="938"/>
      <c r="N2175" s="157"/>
      <c r="O2175" s="280"/>
      <c r="P2175" s="946"/>
      <c r="Q2175" s="947"/>
      <c r="R2175" s="946"/>
      <c r="S2175" s="933"/>
      <c r="T2175" s="1419"/>
      <c r="U2175" s="157"/>
      <c r="V2175" s="3863"/>
      <c r="W2175" s="775">
        <v>9.5</v>
      </c>
      <c r="X2175" s="775">
        <v>9.5</v>
      </c>
      <c r="Y2175" s="775">
        <v>9.5</v>
      </c>
      <c r="Z2175" s="2505">
        <v>9.5</v>
      </c>
      <c r="AA2175" s="2505">
        <v>9.5</v>
      </c>
      <c r="AB2175" s="2505">
        <v>9.5</v>
      </c>
      <c r="AC2175" s="775"/>
      <c r="AD2175" s="775"/>
      <c r="AE2175" s="775"/>
      <c r="AF2175" s="775"/>
      <c r="AG2175" s="775"/>
      <c r="BB2175" s="656"/>
      <c r="BC2175" s="657"/>
      <c r="BD2175" s="766"/>
      <c r="BE2175" s="668"/>
    </row>
    <row r="2176" spans="1:57" s="64" customFormat="1" ht="15" customHeight="1" outlineLevel="1" x14ac:dyDescent="0.25">
      <c r="A2176" s="2621"/>
      <c r="B2176" s="157"/>
      <c r="C2176" s="389"/>
      <c r="D2176" s="3950"/>
      <c r="E2176" s="3996"/>
      <c r="F2176" s="4055" t="str">
        <f>$E$1626</f>
        <v>ASHP SEER 21 replace ASHP - early replacement SF ER2</v>
      </c>
      <c r="G2176" s="4056"/>
      <c r="H2176" s="4056"/>
      <c r="I2176" s="4057"/>
      <c r="J2176" s="1435" t="str">
        <f>$C$1626</f>
        <v>354750_2019_12_</v>
      </c>
      <c r="K2176" s="2505">
        <v>9.5</v>
      </c>
      <c r="L2176" s="954"/>
      <c r="M2176" s="938"/>
      <c r="N2176" s="157"/>
      <c r="O2176" s="280"/>
      <c r="P2176" s="946"/>
      <c r="Q2176" s="947"/>
      <c r="R2176" s="946"/>
      <c r="S2176" s="933"/>
      <c r="T2176" s="1419"/>
      <c r="U2176" s="157"/>
      <c r="V2176" s="3863"/>
      <c r="W2176" s="775">
        <v>9.5</v>
      </c>
      <c r="X2176" s="775">
        <v>9.5</v>
      </c>
      <c r="Y2176" s="775">
        <v>9.5</v>
      </c>
      <c r="Z2176" s="2505">
        <v>9.5</v>
      </c>
      <c r="AA2176" s="2505">
        <v>9.5</v>
      </c>
      <c r="AB2176" s="2505">
        <v>9.5</v>
      </c>
      <c r="AC2176" s="775"/>
      <c r="AD2176" s="775"/>
      <c r="AE2176" s="775"/>
      <c r="AF2176" s="775"/>
      <c r="AG2176" s="775"/>
      <c r="BB2176" s="656"/>
      <c r="BC2176" s="657"/>
      <c r="BD2176" s="766"/>
      <c r="BE2176" s="668"/>
    </row>
    <row r="2177" spans="1:57" s="64" customFormat="1" ht="15" customHeight="1" outlineLevel="1" x14ac:dyDescent="0.25">
      <c r="A2177" s="2621"/>
      <c r="B2177" s="157"/>
      <c r="C2177" s="389"/>
      <c r="D2177" s="3950"/>
      <c r="E2177" s="3996"/>
      <c r="F2177" s="4055" t="str">
        <f>$E$1628</f>
        <v>ASHP SEER 21 replace ASHP - replace on fail SF</v>
      </c>
      <c r="G2177" s="4056"/>
      <c r="H2177" s="4056"/>
      <c r="I2177" s="4057"/>
      <c r="J2177" s="1435" t="str">
        <f>$C$1628</f>
        <v>354800_2019_12_</v>
      </c>
      <c r="K2177" s="2505">
        <v>9.8000000000000007</v>
      </c>
      <c r="L2177" s="954"/>
      <c r="M2177" s="938"/>
      <c r="N2177" s="157"/>
      <c r="O2177" s="280"/>
      <c r="P2177" s="946"/>
      <c r="Q2177" s="947"/>
      <c r="R2177" s="946"/>
      <c r="S2177" s="933"/>
      <c r="T2177" s="1419"/>
      <c r="U2177" s="157"/>
      <c r="V2177" s="3863"/>
      <c r="W2177" s="775">
        <v>9.8000000000000007</v>
      </c>
      <c r="X2177" s="775">
        <v>9.8000000000000007</v>
      </c>
      <c r="Y2177" s="775">
        <v>9.8000000000000007</v>
      </c>
      <c r="Z2177" s="2505">
        <v>9.8000000000000007</v>
      </c>
      <c r="AA2177" s="2505">
        <v>9.8000000000000007</v>
      </c>
      <c r="AB2177" s="2505">
        <v>9.8000000000000007</v>
      </c>
      <c r="AC2177" s="775"/>
      <c r="AD2177" s="775"/>
      <c r="AE2177" s="775"/>
      <c r="AF2177" s="775"/>
      <c r="AG2177" s="775"/>
      <c r="BB2177" s="656"/>
      <c r="BC2177" s="657"/>
      <c r="BD2177" s="766"/>
      <c r="BE2177" s="668"/>
    </row>
    <row r="2178" spans="1:57" s="64" customFormat="1" ht="15" customHeight="1" outlineLevel="1" x14ac:dyDescent="0.25">
      <c r="A2178" s="2621"/>
      <c r="B2178" s="157"/>
      <c r="C2178" s="389"/>
      <c r="D2178" s="3950"/>
      <c r="E2178" s="3996"/>
      <c r="F2178" s="4055" t="str">
        <f>$E$1630</f>
        <v>ASHP - SEER 21 - replace electric furnace / CAC MF</v>
      </c>
      <c r="G2178" s="4056"/>
      <c r="H2178" s="4056"/>
      <c r="I2178" s="4057"/>
      <c r="J2178" s="1435" t="str">
        <f>$C$1630</f>
        <v>354850_2019_12_</v>
      </c>
      <c r="K2178" s="2505">
        <v>9.6999999999999993</v>
      </c>
      <c r="L2178" s="954"/>
      <c r="M2178" s="938"/>
      <c r="N2178" s="157"/>
      <c r="O2178" s="280"/>
      <c r="P2178" s="946"/>
      <c r="Q2178" s="947"/>
      <c r="R2178" s="946"/>
      <c r="S2178" s="933"/>
      <c r="T2178" s="1419"/>
      <c r="U2178" s="157"/>
      <c r="V2178" s="3863"/>
      <c r="W2178" s="775">
        <v>9.6999999999999993</v>
      </c>
      <c r="X2178" s="775">
        <v>9.6999999999999993</v>
      </c>
      <c r="Y2178" s="775">
        <v>9.6999999999999993</v>
      </c>
      <c r="Z2178" s="2505">
        <v>9.6999999999999993</v>
      </c>
      <c r="AA2178" s="2505">
        <v>9.6999999999999993</v>
      </c>
      <c r="AB2178" s="2505">
        <v>9.6999999999999993</v>
      </c>
      <c r="AC2178" s="775"/>
      <c r="AD2178" s="775"/>
      <c r="AE2178" s="775"/>
      <c r="AF2178" s="775"/>
      <c r="AG2178" s="775"/>
      <c r="BB2178" s="656"/>
      <c r="BC2178" s="657"/>
      <c r="BD2178" s="766"/>
      <c r="BE2178" s="668"/>
    </row>
    <row r="2179" spans="1:57" s="64" customFormat="1" ht="15" customHeight="1" outlineLevel="1" x14ac:dyDescent="0.25">
      <c r="A2179" s="2621"/>
      <c r="B2179" s="157"/>
      <c r="C2179" s="389"/>
      <c r="D2179" s="3950"/>
      <c r="E2179" s="3996"/>
      <c r="F2179" s="4055" t="str">
        <f>$E$1632</f>
        <v>ASHP - SEER 21 - replace electric furnace / CAC MF_CompE</v>
      </c>
      <c r="G2179" s="4056"/>
      <c r="H2179" s="4056"/>
      <c r="I2179" s="4057"/>
      <c r="J2179" s="1435" t="str">
        <f>$C$1632</f>
        <v>354851_2019_12_</v>
      </c>
      <c r="K2179" s="2505">
        <v>9.6999999999999993</v>
      </c>
      <c r="L2179" s="954"/>
      <c r="M2179" s="938"/>
      <c r="N2179" s="157"/>
      <c r="O2179" s="280"/>
      <c r="P2179" s="946"/>
      <c r="Q2179" s="947"/>
      <c r="R2179" s="946"/>
      <c r="S2179" s="933"/>
      <c r="T2179" s="1419"/>
      <c r="U2179" s="157"/>
      <c r="V2179" s="3863"/>
      <c r="W2179" s="775"/>
      <c r="X2179" s="775"/>
      <c r="Y2179" s="774">
        <v>9.6999999999999993</v>
      </c>
      <c r="Z2179" s="2505">
        <v>9.6999999999999993</v>
      </c>
      <c r="AA2179" s="2505">
        <v>9.6999999999999993</v>
      </c>
      <c r="AB2179" s="2505">
        <v>9.6999999999999993</v>
      </c>
      <c r="AC2179" s="775"/>
      <c r="AD2179" s="775"/>
      <c r="AE2179" s="775"/>
      <c r="AF2179" s="775"/>
      <c r="AG2179" s="775"/>
      <c r="BB2179" s="656"/>
      <c r="BC2179" s="657"/>
      <c r="BD2179" s="766"/>
      <c r="BE2179" s="668"/>
    </row>
    <row r="2180" spans="1:57" s="64" customFormat="1" ht="15" customHeight="1" outlineLevel="1" x14ac:dyDescent="0.25">
      <c r="A2180" s="2621"/>
      <c r="B2180" s="157"/>
      <c r="C2180" s="389"/>
      <c r="D2180" s="3950"/>
      <c r="E2180" s="3996"/>
      <c r="F2180" s="4055" t="str">
        <f>$E$1634</f>
        <v>ASHP SEER 21 replace ASHP - early replacement MF ER1</v>
      </c>
      <c r="G2180" s="4056"/>
      <c r="H2180" s="4056"/>
      <c r="I2180" s="4057"/>
      <c r="J2180" s="1435" t="str">
        <f>$C$1634</f>
        <v>354900_2019_12_</v>
      </c>
      <c r="K2180" s="2505">
        <v>9.5</v>
      </c>
      <c r="L2180" s="954"/>
      <c r="M2180" s="938"/>
      <c r="N2180" s="157"/>
      <c r="O2180" s="280"/>
      <c r="P2180" s="946"/>
      <c r="Q2180" s="947"/>
      <c r="R2180" s="946"/>
      <c r="S2180" s="933"/>
      <c r="T2180" s="1419"/>
      <c r="U2180" s="157"/>
      <c r="V2180" s="3863"/>
      <c r="W2180" s="775">
        <v>9.5</v>
      </c>
      <c r="X2180" s="775">
        <v>9.5</v>
      </c>
      <c r="Y2180" s="775">
        <v>9.5</v>
      </c>
      <c r="Z2180" s="2505">
        <v>9.5</v>
      </c>
      <c r="AA2180" s="2505">
        <v>9.5</v>
      </c>
      <c r="AB2180" s="2505">
        <v>9.5</v>
      </c>
      <c r="AC2180" s="775"/>
      <c r="AD2180" s="775"/>
      <c r="AE2180" s="775"/>
      <c r="AF2180" s="775"/>
      <c r="AG2180" s="775"/>
      <c r="BB2180" s="656"/>
      <c r="BC2180" s="657"/>
      <c r="BD2180" s="766"/>
      <c r="BE2180" s="668"/>
    </row>
    <row r="2181" spans="1:57" s="64" customFormat="1" ht="15" customHeight="1" outlineLevel="1" x14ac:dyDescent="0.25">
      <c r="A2181" s="2621"/>
      <c r="B2181" s="157"/>
      <c r="C2181" s="389"/>
      <c r="D2181" s="3950"/>
      <c r="E2181" s="3996"/>
      <c r="F2181" s="4055" t="str">
        <f>$E$1636</f>
        <v>ASHP SEER 21 replace ASHP - early replacement MF ER2</v>
      </c>
      <c r="G2181" s="4056"/>
      <c r="H2181" s="4056"/>
      <c r="I2181" s="4057"/>
      <c r="J2181" s="1435" t="str">
        <f>$C$1636</f>
        <v>354900_2019_12_</v>
      </c>
      <c r="K2181" s="2505">
        <v>9.5</v>
      </c>
      <c r="L2181" s="954"/>
      <c r="M2181" s="938"/>
      <c r="N2181" s="157"/>
      <c r="O2181" s="280"/>
      <c r="P2181" s="946"/>
      <c r="Q2181" s="947"/>
      <c r="R2181" s="946"/>
      <c r="S2181" s="933"/>
      <c r="T2181" s="1419"/>
      <c r="U2181" s="157"/>
      <c r="V2181" s="3863"/>
      <c r="W2181" s="775">
        <v>9.5</v>
      </c>
      <c r="X2181" s="775">
        <v>9.5</v>
      </c>
      <c r="Y2181" s="775">
        <v>9.5</v>
      </c>
      <c r="Z2181" s="2505">
        <v>9.5</v>
      </c>
      <c r="AA2181" s="2505">
        <v>9.5</v>
      </c>
      <c r="AB2181" s="2505">
        <v>9.5</v>
      </c>
      <c r="AC2181" s="775"/>
      <c r="AD2181" s="775"/>
      <c r="AE2181" s="775"/>
      <c r="AF2181" s="775"/>
      <c r="AG2181" s="775"/>
      <c r="BB2181" s="656"/>
      <c r="BC2181" s="657"/>
      <c r="BD2181" s="766"/>
      <c r="BE2181" s="668"/>
    </row>
    <row r="2182" spans="1:57" s="64" customFormat="1" ht="15" customHeight="1" outlineLevel="1" x14ac:dyDescent="0.25">
      <c r="A2182" s="2621"/>
      <c r="B2182" s="157"/>
      <c r="C2182" s="389"/>
      <c r="D2182" s="3950"/>
      <c r="E2182" s="3996"/>
      <c r="F2182" s="4055" t="str">
        <f>$E$1638</f>
        <v>ASHP SEER 21 replace ASHP - early replacement MF ER1_CompE</v>
      </c>
      <c r="G2182" s="4056"/>
      <c r="H2182" s="4056"/>
      <c r="I2182" s="4057"/>
      <c r="J2182" s="1435" t="str">
        <f>$C$1638</f>
        <v>354901_2019_12_</v>
      </c>
      <c r="K2182" s="2505">
        <v>9.5</v>
      </c>
      <c r="L2182" s="954"/>
      <c r="M2182" s="938"/>
      <c r="N2182" s="157"/>
      <c r="O2182" s="280"/>
      <c r="P2182" s="946"/>
      <c r="Q2182" s="947"/>
      <c r="R2182" s="946"/>
      <c r="S2182" s="933"/>
      <c r="T2182" s="1419"/>
      <c r="U2182" s="157"/>
      <c r="V2182" s="3863"/>
      <c r="W2182" s="775"/>
      <c r="X2182" s="775"/>
      <c r="Y2182" s="774">
        <v>9.5</v>
      </c>
      <c r="Z2182" s="2505">
        <v>9.5</v>
      </c>
      <c r="AA2182" s="2505">
        <v>9.5</v>
      </c>
      <c r="AB2182" s="2505">
        <v>9.5</v>
      </c>
      <c r="AC2182" s="775"/>
      <c r="AD2182" s="775"/>
      <c r="AE2182" s="775"/>
      <c r="AF2182" s="775"/>
      <c r="AG2182" s="775"/>
      <c r="BB2182" s="656"/>
      <c r="BC2182" s="657"/>
      <c r="BD2182" s="766"/>
      <c r="BE2182" s="668"/>
    </row>
    <row r="2183" spans="1:57" s="64" customFormat="1" ht="15" customHeight="1" outlineLevel="1" x14ac:dyDescent="0.25">
      <c r="A2183" s="2621"/>
      <c r="B2183" s="157"/>
      <c r="C2183" s="389"/>
      <c r="D2183" s="3950"/>
      <c r="E2183" s="3996"/>
      <c r="F2183" s="4055" t="str">
        <f>$E$1640</f>
        <v>ASHP SEER 21 replace ASHP - early replacement MF ER2_CompE</v>
      </c>
      <c r="G2183" s="4056"/>
      <c r="H2183" s="4056"/>
      <c r="I2183" s="4057"/>
      <c r="J2183" s="1435" t="str">
        <f>$C$1640</f>
        <v>354901_2019_12_</v>
      </c>
      <c r="K2183" s="2505">
        <v>9.5</v>
      </c>
      <c r="L2183" s="954"/>
      <c r="M2183" s="938"/>
      <c r="N2183" s="157"/>
      <c r="O2183" s="280"/>
      <c r="P2183" s="946"/>
      <c r="Q2183" s="947"/>
      <c r="R2183" s="946"/>
      <c r="S2183" s="933"/>
      <c r="T2183" s="1419"/>
      <c r="U2183" s="157"/>
      <c r="V2183" s="3863"/>
      <c r="W2183" s="775"/>
      <c r="X2183" s="775"/>
      <c r="Y2183" s="774">
        <v>9.5</v>
      </c>
      <c r="Z2183" s="2505">
        <v>9.5</v>
      </c>
      <c r="AA2183" s="2505">
        <v>9.5</v>
      </c>
      <c r="AB2183" s="2505">
        <v>9.5</v>
      </c>
      <c r="AC2183" s="775"/>
      <c r="AD2183" s="775"/>
      <c r="AE2183" s="775"/>
      <c r="AF2183" s="775"/>
      <c r="AG2183" s="775"/>
      <c r="BB2183" s="656"/>
      <c r="BC2183" s="657"/>
      <c r="BD2183" s="766"/>
      <c r="BE2183" s="668"/>
    </row>
    <row r="2184" spans="1:57" s="64" customFormat="1" ht="15" customHeight="1" outlineLevel="1" x14ac:dyDescent="0.25">
      <c r="A2184" s="2621"/>
      <c r="B2184" s="157"/>
      <c r="C2184" s="389"/>
      <c r="D2184" s="3950"/>
      <c r="E2184" s="3996"/>
      <c r="F2184" s="4055" t="str">
        <f>$E$1642</f>
        <v>ASHP - SEER 17 - replace on fail MF</v>
      </c>
      <c r="G2184" s="4056"/>
      <c r="H2184" s="4056"/>
      <c r="I2184" s="4057"/>
      <c r="J2184" s="1435" t="str">
        <f>$C$1642</f>
        <v>354950_2019_12_</v>
      </c>
      <c r="K2184" s="2505">
        <v>9.8000000000000007</v>
      </c>
      <c r="L2184" s="954"/>
      <c r="M2184" s="938" t="s">
        <v>1521</v>
      </c>
      <c r="N2184" s="157"/>
      <c r="O2184" s="280"/>
      <c r="P2184" s="946"/>
      <c r="Q2184" s="947"/>
      <c r="R2184" s="946"/>
      <c r="S2184" s="933"/>
      <c r="T2184" s="1419"/>
      <c r="U2184" s="157"/>
      <c r="V2184" s="3863"/>
      <c r="W2184" s="775">
        <v>9.8000000000000007</v>
      </c>
      <c r="X2184" s="775">
        <v>9.8000000000000007</v>
      </c>
      <c r="Y2184" s="775">
        <v>9.8000000000000007</v>
      </c>
      <c r="Z2184" s="2505">
        <v>9.8000000000000007</v>
      </c>
      <c r="AA2184" s="2505">
        <v>9.8000000000000007</v>
      </c>
      <c r="AB2184" s="2505">
        <v>9.8000000000000007</v>
      </c>
      <c r="AC2184" s="775"/>
      <c r="AD2184" s="775"/>
      <c r="AE2184" s="775"/>
      <c r="AF2184" s="775"/>
      <c r="AG2184" s="775"/>
      <c r="BB2184" s="656"/>
      <c r="BC2184" s="657"/>
      <c r="BD2184" s="766"/>
      <c r="BE2184" s="668"/>
    </row>
    <row r="2185" spans="1:57" s="64" customFormat="1" ht="15" customHeight="1" outlineLevel="1" x14ac:dyDescent="0.25">
      <c r="A2185" s="2621"/>
      <c r="B2185" s="157"/>
      <c r="C2185" s="389"/>
      <c r="D2185" s="3950"/>
      <c r="E2185" s="3996"/>
      <c r="F2185" s="4055" t="str">
        <f>$E$1644</f>
        <v>ASHP - SEER 17 - replace on fail MF_CompE</v>
      </c>
      <c r="G2185" s="4056"/>
      <c r="H2185" s="4056"/>
      <c r="I2185" s="4057"/>
      <c r="J2185" s="1435" t="str">
        <f>$C$1644</f>
        <v>354951_2019_12_</v>
      </c>
      <c r="K2185" s="2505">
        <v>9.8000000000000007</v>
      </c>
      <c r="L2185" s="954"/>
      <c r="M2185" s="938"/>
      <c r="N2185" s="157"/>
      <c r="O2185" s="280"/>
      <c r="P2185" s="946"/>
      <c r="Q2185" s="947"/>
      <c r="R2185" s="946"/>
      <c r="S2185" s="933"/>
      <c r="T2185" s="1419"/>
      <c r="U2185" s="157"/>
      <c r="V2185" s="3863"/>
      <c r="W2185" s="775"/>
      <c r="X2185" s="775"/>
      <c r="Y2185" s="774">
        <v>9.8000000000000007</v>
      </c>
      <c r="Z2185" s="2505">
        <v>9.8000000000000007</v>
      </c>
      <c r="AA2185" s="2505">
        <v>9.8000000000000007</v>
      </c>
      <c r="AB2185" s="2505">
        <v>9.8000000000000007</v>
      </c>
      <c r="AC2185" s="775"/>
      <c r="AD2185" s="775"/>
      <c r="AE2185" s="775"/>
      <c r="AF2185" s="775"/>
      <c r="AG2185" s="775"/>
      <c r="BB2185" s="656"/>
      <c r="BC2185" s="657"/>
      <c r="BD2185" s="766"/>
      <c r="BE2185" s="668"/>
    </row>
    <row r="2186" spans="1:57" s="64" customFormat="1" ht="15" customHeight="1" outlineLevel="1" x14ac:dyDescent="0.25">
      <c r="A2186" s="1403"/>
      <c r="B2186" s="157"/>
      <c r="C2186" s="389"/>
      <c r="D2186" s="3950"/>
      <c r="E2186" s="3996"/>
      <c r="F2186" s="4055" t="str">
        <f>$E$1646</f>
        <v>ASHP - SEER 18 - replace on fail MF</v>
      </c>
      <c r="G2186" s="4056"/>
      <c r="H2186" s="4056"/>
      <c r="I2186" s="4057"/>
      <c r="J2186" s="1435" t="str">
        <f>$C$1646</f>
        <v>355000_2019_12_</v>
      </c>
      <c r="K2186" s="2505">
        <v>9.8000000000000007</v>
      </c>
      <c r="L2186" s="954"/>
      <c r="M2186" s="938" t="s">
        <v>1521</v>
      </c>
      <c r="N2186" s="157"/>
      <c r="O2186" s="280"/>
      <c r="P2186" s="280"/>
      <c r="Q2186" s="280"/>
      <c r="R2186" s="280"/>
      <c r="S2186" s="157"/>
      <c r="T2186" s="157"/>
      <c r="U2186" s="157"/>
      <c r="V2186" s="3863"/>
      <c r="W2186" s="775">
        <v>9.8000000000000007</v>
      </c>
      <c r="X2186" s="775">
        <v>9.8000000000000007</v>
      </c>
      <c r="Y2186" s="775">
        <v>9.8000000000000007</v>
      </c>
      <c r="Z2186" s="2505">
        <v>9.8000000000000007</v>
      </c>
      <c r="AA2186" s="2505">
        <v>9.8000000000000007</v>
      </c>
      <c r="AB2186" s="2505">
        <v>9.8000000000000007</v>
      </c>
      <c r="AC2186" s="775"/>
      <c r="AD2186" s="775"/>
      <c r="AE2186" s="775"/>
      <c r="AF2186" s="775"/>
      <c r="AG2186" s="775"/>
      <c r="BB2186" s="656"/>
      <c r="BC2186" s="657"/>
      <c r="BD2186" s="766"/>
      <c r="BE2186" s="668"/>
    </row>
    <row r="2187" spans="1:57" s="64" customFormat="1" ht="15" customHeight="1" outlineLevel="1" x14ac:dyDescent="0.25">
      <c r="A2187" s="1403"/>
      <c r="B2187" s="157"/>
      <c r="C2187" s="389"/>
      <c r="D2187" s="3950"/>
      <c r="E2187" s="3996"/>
      <c r="F2187" s="4055" t="str">
        <f>$E$1648</f>
        <v>ASHP - SEER 18 - replace on fail MF_CompE</v>
      </c>
      <c r="G2187" s="4056"/>
      <c r="H2187" s="4056"/>
      <c r="I2187" s="4057"/>
      <c r="J2187" s="1435" t="str">
        <f>$C$1648</f>
        <v>355001_2019_12_</v>
      </c>
      <c r="K2187" s="2505">
        <v>9.8000000000000007</v>
      </c>
      <c r="L2187" s="954"/>
      <c r="M2187" s="938"/>
      <c r="N2187" s="157"/>
      <c r="O2187" s="280"/>
      <c r="P2187" s="280"/>
      <c r="Q2187" s="280"/>
      <c r="R2187" s="280"/>
      <c r="S2187" s="157"/>
      <c r="T2187" s="157"/>
      <c r="U2187" s="157"/>
      <c r="V2187" s="3863"/>
      <c r="W2187" s="775"/>
      <c r="X2187" s="775"/>
      <c r="Y2187" s="774">
        <v>9.8000000000000007</v>
      </c>
      <c r="Z2187" s="2505">
        <v>9.8000000000000007</v>
      </c>
      <c r="AA2187" s="2505">
        <v>9.8000000000000007</v>
      </c>
      <c r="AB2187" s="2505">
        <v>9.8000000000000007</v>
      </c>
      <c r="AC2187" s="775"/>
      <c r="AD2187" s="775"/>
      <c r="AE2187" s="775"/>
      <c r="AF2187" s="775"/>
      <c r="AG2187" s="775"/>
      <c r="BB2187" s="656"/>
      <c r="BC2187" s="657"/>
      <c r="BD2187" s="766"/>
      <c r="BE2187" s="668"/>
    </row>
    <row r="2188" spans="1:57" s="64" customFormat="1" ht="15" customHeight="1" outlineLevel="1" x14ac:dyDescent="0.25">
      <c r="A2188" s="1403"/>
      <c r="B2188" s="157"/>
      <c r="C2188" s="389"/>
      <c r="D2188" s="3950"/>
      <c r="E2188" s="3996"/>
      <c r="F2188" s="4055" t="str">
        <f>$E$1650</f>
        <v>ASHP - SEER 19 - replace on fail MF</v>
      </c>
      <c r="G2188" s="4056"/>
      <c r="H2188" s="4056"/>
      <c r="I2188" s="4057"/>
      <c r="J2188" s="1435" t="str">
        <f>$C$1650</f>
        <v>355050_2019_12_</v>
      </c>
      <c r="K2188" s="2505">
        <v>9.8000000000000007</v>
      </c>
      <c r="L2188" s="954"/>
      <c r="M2188" s="938" t="s">
        <v>1521</v>
      </c>
      <c r="N2188" s="157"/>
      <c r="O2188" s="280"/>
      <c r="P2188" s="280"/>
      <c r="Q2188" s="280"/>
      <c r="R2188" s="280"/>
      <c r="S2188" s="157"/>
      <c r="T2188" s="157"/>
      <c r="U2188" s="157"/>
      <c r="V2188" s="3863"/>
      <c r="W2188" s="775">
        <v>9.8000000000000007</v>
      </c>
      <c r="X2188" s="775">
        <v>9.8000000000000007</v>
      </c>
      <c r="Y2188" s="775">
        <v>9.8000000000000007</v>
      </c>
      <c r="Z2188" s="2505">
        <v>9.8000000000000007</v>
      </c>
      <c r="AA2188" s="2505">
        <v>9.8000000000000007</v>
      </c>
      <c r="AB2188" s="2505">
        <v>9.8000000000000007</v>
      </c>
      <c r="AC2188" s="775"/>
      <c r="AD2188" s="775"/>
      <c r="AE2188" s="775"/>
      <c r="AF2188" s="775"/>
      <c r="AG2188" s="775"/>
      <c r="BB2188" s="656"/>
      <c r="BC2188" s="657"/>
      <c r="BD2188" s="766"/>
      <c r="BE2188" s="668"/>
    </row>
    <row r="2189" spans="1:57" s="64" customFormat="1" ht="15" customHeight="1" outlineLevel="1" x14ac:dyDescent="0.25">
      <c r="A2189" s="1403"/>
      <c r="B2189" s="157"/>
      <c r="C2189" s="389"/>
      <c r="D2189" s="3950"/>
      <c r="E2189" s="3996"/>
      <c r="F2189" s="4055" t="str">
        <f>$E$1652</f>
        <v>ASHP - SEER 19 - replace on fail MF_CompE</v>
      </c>
      <c r="G2189" s="4056"/>
      <c r="H2189" s="4056"/>
      <c r="I2189" s="4057"/>
      <c r="J2189" s="1435" t="str">
        <f>$C$1652</f>
        <v>355051_2019_12_</v>
      </c>
      <c r="K2189" s="2505">
        <v>9.8000000000000007</v>
      </c>
      <c r="L2189" s="954"/>
      <c r="M2189" s="938"/>
      <c r="N2189" s="157"/>
      <c r="O2189" s="280"/>
      <c r="P2189" s="280"/>
      <c r="Q2189" s="280"/>
      <c r="R2189" s="280"/>
      <c r="S2189" s="157"/>
      <c r="T2189" s="157"/>
      <c r="U2189" s="157"/>
      <c r="V2189" s="3863"/>
      <c r="W2189" s="775"/>
      <c r="X2189" s="775"/>
      <c r="Y2189" s="774">
        <v>9.8000000000000007</v>
      </c>
      <c r="Z2189" s="2505">
        <v>9.8000000000000007</v>
      </c>
      <c r="AA2189" s="2505">
        <v>9.8000000000000007</v>
      </c>
      <c r="AB2189" s="2505">
        <v>9.8000000000000007</v>
      </c>
      <c r="AC2189" s="775"/>
      <c r="AD2189" s="775"/>
      <c r="AE2189" s="775"/>
      <c r="AF2189" s="775"/>
      <c r="AG2189" s="775"/>
      <c r="BB2189" s="656"/>
      <c r="BC2189" s="657"/>
      <c r="BD2189" s="766"/>
      <c r="BE2189" s="668"/>
    </row>
    <row r="2190" spans="1:57" s="64" customFormat="1" ht="15" customHeight="1" outlineLevel="1" x14ac:dyDescent="0.25">
      <c r="A2190" s="2621"/>
      <c r="B2190" s="157"/>
      <c r="C2190" s="389"/>
      <c r="D2190" s="3950"/>
      <c r="E2190" s="3996"/>
      <c r="F2190" s="4055" t="str">
        <f>$E$1654</f>
        <v>ASHP - SEER 20 - replace on fail MF</v>
      </c>
      <c r="G2190" s="4056"/>
      <c r="H2190" s="4056"/>
      <c r="I2190" s="4057"/>
      <c r="J2190" s="1435" t="str">
        <f>$C$1654</f>
        <v>355100_2019_12_</v>
      </c>
      <c r="K2190" s="2505">
        <v>9.8000000000000007</v>
      </c>
      <c r="L2190" s="954"/>
      <c r="M2190" s="938" t="s">
        <v>1521</v>
      </c>
      <c r="N2190" s="157"/>
      <c r="O2190" s="280"/>
      <c r="P2190" s="946"/>
      <c r="Q2190" s="947"/>
      <c r="R2190" s="946"/>
      <c r="S2190" s="933"/>
      <c r="T2190" s="1419"/>
      <c r="U2190" s="157"/>
      <c r="V2190" s="3863"/>
      <c r="W2190" s="775">
        <v>9.8000000000000007</v>
      </c>
      <c r="X2190" s="775">
        <v>9.8000000000000007</v>
      </c>
      <c r="Y2190" s="775">
        <v>9.8000000000000007</v>
      </c>
      <c r="Z2190" s="2505">
        <v>9.8000000000000007</v>
      </c>
      <c r="AA2190" s="2505">
        <v>9.8000000000000007</v>
      </c>
      <c r="AB2190" s="2505">
        <v>9.8000000000000007</v>
      </c>
      <c r="AC2190" s="775"/>
      <c r="AD2190" s="775"/>
      <c r="AE2190" s="775"/>
      <c r="AF2190" s="775"/>
      <c r="AG2190" s="775"/>
      <c r="BB2190" s="656"/>
      <c r="BC2190" s="657"/>
      <c r="BD2190" s="766"/>
      <c r="BE2190" s="668"/>
    </row>
    <row r="2191" spans="1:57" s="64" customFormat="1" ht="15" customHeight="1" outlineLevel="1" x14ac:dyDescent="0.25">
      <c r="A2191" s="2621"/>
      <c r="B2191" s="157"/>
      <c r="C2191" s="389"/>
      <c r="D2191" s="3950"/>
      <c r="E2191" s="3996"/>
      <c r="F2191" s="4055" t="str">
        <f>$E$1656</f>
        <v>ASHP - SEER 20 - replace on fail MF_CompE</v>
      </c>
      <c r="G2191" s="4056"/>
      <c r="H2191" s="4056"/>
      <c r="I2191" s="4057"/>
      <c r="J2191" s="1435" t="str">
        <f>$C$1656</f>
        <v>355101_2019_12_</v>
      </c>
      <c r="K2191" s="2505">
        <v>9.8000000000000007</v>
      </c>
      <c r="L2191" s="955"/>
      <c r="M2191" s="948"/>
      <c r="N2191" s="157"/>
      <c r="O2191" s="280"/>
      <c r="P2191" s="946"/>
      <c r="Q2191" s="947"/>
      <c r="R2191" s="946"/>
      <c r="S2191" s="933"/>
      <c r="T2191" s="1419"/>
      <c r="U2191" s="157"/>
      <c r="V2191" s="3863"/>
      <c r="W2191" s="787"/>
      <c r="X2191" s="787"/>
      <c r="Y2191" s="774">
        <v>9.8000000000000007</v>
      </c>
      <c r="Z2191" s="2505">
        <v>9.8000000000000007</v>
      </c>
      <c r="AA2191" s="2505">
        <v>9.8000000000000007</v>
      </c>
      <c r="AB2191" s="2505">
        <v>9.8000000000000007</v>
      </c>
      <c r="AC2191" s="787"/>
      <c r="AD2191" s="787"/>
      <c r="AE2191" s="787"/>
      <c r="AF2191" s="787"/>
      <c r="AG2191" s="787"/>
      <c r="BB2191" s="656"/>
      <c r="BC2191" s="657"/>
      <c r="BD2191" s="766"/>
      <c r="BE2191" s="668"/>
    </row>
    <row r="2192" spans="1:57" s="64" customFormat="1" ht="15.75" customHeight="1" outlineLevel="1" x14ac:dyDescent="0.25">
      <c r="A2192" s="2621"/>
      <c r="B2192" s="157"/>
      <c r="C2192" s="389"/>
      <c r="D2192" s="3950"/>
      <c r="E2192" s="3996"/>
      <c r="F2192" s="4055" t="str">
        <f>$E$1658</f>
        <v>ASHP - SEER 21 - replace on fail MF</v>
      </c>
      <c r="G2192" s="4056"/>
      <c r="H2192" s="4056"/>
      <c r="I2192" s="4057"/>
      <c r="J2192" s="1435" t="str">
        <f>$C$1658</f>
        <v>355150_2019_12_</v>
      </c>
      <c r="K2192" s="2505">
        <v>9.8000000000000007</v>
      </c>
      <c r="L2192" s="955"/>
      <c r="M2192" s="948" t="s">
        <v>1521</v>
      </c>
      <c r="N2192" s="157"/>
      <c r="O2192" s="280"/>
      <c r="P2192" s="946"/>
      <c r="Q2192" s="947"/>
      <c r="R2192" s="946"/>
      <c r="S2192" s="933"/>
      <c r="T2192" s="1419"/>
      <c r="U2192" s="157"/>
      <c r="V2192" s="3863"/>
      <c r="W2192" s="775">
        <v>9.8000000000000007</v>
      </c>
      <c r="X2192" s="775">
        <v>9.8000000000000007</v>
      </c>
      <c r="Y2192" s="775">
        <v>9.8000000000000007</v>
      </c>
      <c r="Z2192" s="2505">
        <v>9.8000000000000007</v>
      </c>
      <c r="AA2192" s="2505">
        <v>9.8000000000000007</v>
      </c>
      <c r="AB2192" s="2505">
        <v>9.8000000000000007</v>
      </c>
      <c r="AC2192" s="775"/>
      <c r="AD2192" s="775"/>
      <c r="AE2192" s="775"/>
      <c r="AF2192" s="775"/>
      <c r="AG2192" s="775"/>
      <c r="BB2192" s="656"/>
      <c r="BC2192" s="657"/>
      <c r="BD2192" s="766"/>
      <c r="BE2192" s="668"/>
    </row>
    <row r="2193" spans="1:57" s="64" customFormat="1" ht="15.75" customHeight="1" outlineLevel="1" thickBot="1" x14ac:dyDescent="0.3">
      <c r="A2193" s="2621"/>
      <c r="B2193" s="157"/>
      <c r="C2193" s="389"/>
      <c r="D2193" s="3952"/>
      <c r="E2193" s="3998"/>
      <c r="F2193" s="1831" t="str">
        <f>$E$1660</f>
        <v>ASHP - SEER 21 - replace on fail MF_CompE</v>
      </c>
      <c r="G2193" s="949"/>
      <c r="H2193" s="949"/>
      <c r="I2193" s="950"/>
      <c r="J2193" s="1831" t="str">
        <f>$C$1660</f>
        <v>355151_2019_12_</v>
      </c>
      <c r="K2193" s="958">
        <v>9.8000000000000007</v>
      </c>
      <c r="L2193" s="957"/>
      <c r="M2193" s="959"/>
      <c r="N2193" s="157"/>
      <c r="O2193" s="280"/>
      <c r="P2193" s="946"/>
      <c r="Q2193" s="947"/>
      <c r="R2193" s="946"/>
      <c r="S2193" s="933"/>
      <c r="T2193" s="1419"/>
      <c r="U2193" s="157"/>
      <c r="V2193" s="960"/>
      <c r="W2193" s="789"/>
      <c r="X2193" s="789"/>
      <c r="Y2193" s="956">
        <v>9.8000000000000007</v>
      </c>
      <c r="Z2193" s="958">
        <v>9.8000000000000007</v>
      </c>
      <c r="AA2193" s="958">
        <v>9.8000000000000007</v>
      </c>
      <c r="AB2193" s="958">
        <v>9.8000000000000007</v>
      </c>
      <c r="AC2193" s="789"/>
      <c r="AD2193" s="789"/>
      <c r="AE2193" s="789"/>
      <c r="AF2193" s="789"/>
      <c r="AG2193" s="789"/>
      <c r="BB2193" s="656"/>
      <c r="BC2193" s="657"/>
      <c r="BD2193" s="766"/>
      <c r="BE2193" s="668"/>
    </row>
    <row r="2194" spans="1:57" s="64" customFormat="1" ht="15" customHeight="1" outlineLevel="1" x14ac:dyDescent="0.25">
      <c r="A2194" s="2621"/>
      <c r="B2194" s="157"/>
      <c r="C2194" s="389"/>
      <c r="D2194" s="3949" t="s">
        <v>1314</v>
      </c>
      <c r="E2194" s="3995" t="s">
        <v>1525</v>
      </c>
      <c r="F2194" s="4053" t="str">
        <f>$E$1406</f>
        <v>ASHP - SEER 15 ER Elec Resist Furnace: HVAC ER1</v>
      </c>
      <c r="G2194" s="4053"/>
      <c r="H2194" s="4053"/>
      <c r="I2194" s="4053"/>
      <c r="J2194" s="1434" t="str">
        <f>$C$1406</f>
        <v>352300_2019_12_</v>
      </c>
      <c r="K2194" s="3038">
        <f t="shared" ref="K2194:K2205" si="198">K1682</f>
        <v>34457.142857142855</v>
      </c>
      <c r="L2194" s="1834">
        <f>K2194/12000</f>
        <v>2.8714285714285714</v>
      </c>
      <c r="M2194" s="3075" t="s">
        <v>3688</v>
      </c>
      <c r="N2194" s="157"/>
      <c r="O2194" s="280"/>
      <c r="P2194" s="946"/>
      <c r="Q2194" s="946"/>
      <c r="R2194" s="946"/>
      <c r="S2194" s="933"/>
      <c r="T2194" s="1419"/>
      <c r="U2194" s="157"/>
      <c r="V2194" s="3862" t="s">
        <v>1314</v>
      </c>
      <c r="W2194" s="769">
        <v>33600</v>
      </c>
      <c r="X2194" s="768">
        <f>3.06*12000</f>
        <v>36720</v>
      </c>
      <c r="Y2194" s="768">
        <v>34800</v>
      </c>
      <c r="Z2194" s="2507">
        <v>34800</v>
      </c>
      <c r="AA2194" s="2507">
        <v>34800</v>
      </c>
      <c r="AB2194" s="3038">
        <v>34457.142857142855</v>
      </c>
      <c r="AC2194" s="769"/>
      <c r="AD2194" s="769"/>
      <c r="AE2194" s="769"/>
      <c r="AF2194" s="769"/>
      <c r="AG2194" s="769"/>
      <c r="BB2194" s="656"/>
      <c r="BC2194" s="657"/>
      <c r="BD2194" s="766"/>
      <c r="BE2194" s="668"/>
    </row>
    <row r="2195" spans="1:57" s="64" customFormat="1" ht="15" customHeight="1" outlineLevel="1" x14ac:dyDescent="0.25">
      <c r="A2195" s="2621"/>
      <c r="B2195" s="157"/>
      <c r="C2195" s="389"/>
      <c r="D2195" s="3950"/>
      <c r="E2195" s="3996"/>
      <c r="F2195" s="4055" t="str">
        <f>$E$1408</f>
        <v>ASHP - SEER 15 ER Elec Resist Furnace: HVAC ER2</v>
      </c>
      <c r="G2195" s="4056"/>
      <c r="H2195" s="4056"/>
      <c r="I2195" s="4057"/>
      <c r="J2195" s="1435" t="str">
        <f>$C$1408</f>
        <v>352300_2019_12_</v>
      </c>
      <c r="K2195" s="2962">
        <f>K1683</f>
        <v>34457.142857142855</v>
      </c>
      <c r="L2195" s="1835">
        <f>K2195/12000</f>
        <v>2.8714285714285714</v>
      </c>
      <c r="M2195" s="3000" t="s">
        <v>3688</v>
      </c>
      <c r="N2195" s="157"/>
      <c r="O2195" s="280"/>
      <c r="P2195" s="946"/>
      <c r="Q2195" s="946"/>
      <c r="R2195" s="946"/>
      <c r="S2195" s="933"/>
      <c r="T2195" s="1419"/>
      <c r="U2195" s="157"/>
      <c r="V2195" s="3863"/>
      <c r="W2195" s="775">
        <v>33600</v>
      </c>
      <c r="X2195" s="774">
        <f t="shared" ref="X2195:X2205" si="199">3.06*12000</f>
        <v>36720</v>
      </c>
      <c r="Y2195" s="774">
        <v>34800</v>
      </c>
      <c r="Z2195" s="2505">
        <v>34800</v>
      </c>
      <c r="AA2195" s="2505">
        <v>34800</v>
      </c>
      <c r="AB2195" s="2962">
        <v>34457.142857142855</v>
      </c>
      <c r="AC2195" s="775"/>
      <c r="AD2195" s="775"/>
      <c r="AE2195" s="775"/>
      <c r="AF2195" s="775"/>
      <c r="AG2195" s="775"/>
      <c r="BB2195" s="656"/>
      <c r="BC2195" s="657"/>
      <c r="BD2195" s="766"/>
      <c r="BE2195" s="668"/>
    </row>
    <row r="2196" spans="1:57" s="64" customFormat="1" ht="15" customHeight="1" outlineLevel="1" x14ac:dyDescent="0.25">
      <c r="A2196" s="2621"/>
      <c r="B2196" s="157"/>
      <c r="C2196" s="389"/>
      <c r="D2196" s="3950"/>
      <c r="E2196" s="3996"/>
      <c r="F2196" s="4055" t="str">
        <f>$E$1410</f>
        <v>ASHP - SEER 15 ER with ASHP: HVAC ER1</v>
      </c>
      <c r="G2196" s="4056"/>
      <c r="H2196" s="4056"/>
      <c r="I2196" s="4057"/>
      <c r="J2196" s="1435" t="str">
        <f>$C$1410</f>
        <v>352350_2019_12_</v>
      </c>
      <c r="K2196" s="2962">
        <f t="shared" si="198"/>
        <v>37222.222222222219</v>
      </c>
      <c r="L2196" s="1835">
        <f t="shared" ref="L2196:L2259" si="200">K2196/12000</f>
        <v>3.1018518518518516</v>
      </c>
      <c r="M2196" s="3000" t="s">
        <v>3688</v>
      </c>
      <c r="N2196" s="157"/>
      <c r="O2196" s="280"/>
      <c r="P2196" s="946"/>
      <c r="Q2196" s="946"/>
      <c r="R2196" s="946"/>
      <c r="S2196" s="933"/>
      <c r="T2196" s="1419"/>
      <c r="U2196" s="157"/>
      <c r="V2196" s="3863"/>
      <c r="W2196" s="775">
        <v>37200</v>
      </c>
      <c r="X2196" s="774">
        <f t="shared" si="199"/>
        <v>36720</v>
      </c>
      <c r="Y2196" s="774">
        <v>35160</v>
      </c>
      <c r="Z2196" s="2505">
        <v>35160</v>
      </c>
      <c r="AA2196" s="2505">
        <v>35160</v>
      </c>
      <c r="AB2196" s="2962">
        <v>37222.222222222219</v>
      </c>
      <c r="AC2196" s="775"/>
      <c r="AD2196" s="775"/>
      <c r="AE2196" s="775"/>
      <c r="AF2196" s="775"/>
      <c r="AG2196" s="775"/>
      <c r="BB2196" s="656"/>
      <c r="BC2196" s="657"/>
      <c r="BD2196" s="766"/>
      <c r="BE2196" s="668"/>
    </row>
    <row r="2197" spans="1:57" s="64" customFormat="1" ht="15" customHeight="1" outlineLevel="1" x14ac:dyDescent="0.25">
      <c r="A2197" s="2621"/>
      <c r="B2197" s="157"/>
      <c r="C2197" s="389"/>
      <c r="D2197" s="3950"/>
      <c r="E2197" s="3996"/>
      <c r="F2197" s="4055" t="str">
        <f>$E$1412</f>
        <v>ASHP - SEER 15 ER with ASHP: HVAC ER2</v>
      </c>
      <c r="G2197" s="4056"/>
      <c r="H2197" s="4056"/>
      <c r="I2197" s="4057"/>
      <c r="J2197" s="1435" t="str">
        <f>$C$1412</f>
        <v>352350_2019_12_</v>
      </c>
      <c r="K2197" s="2962">
        <f t="shared" si="198"/>
        <v>37222.222222222219</v>
      </c>
      <c r="L2197" s="1835">
        <f t="shared" si="200"/>
        <v>3.1018518518518516</v>
      </c>
      <c r="M2197" s="3000" t="s">
        <v>3688</v>
      </c>
      <c r="N2197" s="157"/>
      <c r="O2197" s="280"/>
      <c r="P2197" s="946"/>
      <c r="Q2197" s="946"/>
      <c r="R2197" s="946"/>
      <c r="S2197" s="933"/>
      <c r="T2197" s="1419"/>
      <c r="U2197" s="157"/>
      <c r="V2197" s="3863"/>
      <c r="W2197" s="775">
        <v>37200</v>
      </c>
      <c r="X2197" s="774">
        <f t="shared" si="199"/>
        <v>36720</v>
      </c>
      <c r="Y2197" s="774">
        <v>35160</v>
      </c>
      <c r="Z2197" s="2505">
        <v>35160</v>
      </c>
      <c r="AA2197" s="2505">
        <v>35160</v>
      </c>
      <c r="AB2197" s="2962">
        <v>37222.222222222219</v>
      </c>
      <c r="AC2197" s="775"/>
      <c r="AD2197" s="775"/>
      <c r="AE2197" s="775"/>
      <c r="AF2197" s="775"/>
      <c r="AG2197" s="775"/>
      <c r="BB2197" s="656"/>
      <c r="BC2197" s="657"/>
      <c r="BD2197" s="766"/>
      <c r="BE2197" s="668"/>
    </row>
    <row r="2198" spans="1:57" s="64" customFormat="1" ht="15" customHeight="1" outlineLevel="1" x14ac:dyDescent="0.25">
      <c r="A2198" s="2621"/>
      <c r="B2198" s="157"/>
      <c r="C2198" s="389"/>
      <c r="D2198" s="3950"/>
      <c r="E2198" s="3996"/>
      <c r="F2198" s="4055" t="str">
        <f>$E$1414</f>
        <v>ASHP-  SEER 15 Replace at Fail Elec Resist Furnace: HVAC</v>
      </c>
      <c r="G2198" s="4056"/>
      <c r="H2198" s="4056"/>
      <c r="I2198" s="4057"/>
      <c r="J2198" s="1435" t="str">
        <f>$C$1414</f>
        <v>352400_2019_12_</v>
      </c>
      <c r="K2198" s="2962">
        <f t="shared" si="198"/>
        <v>35872.340425531918</v>
      </c>
      <c r="L2198" s="1835">
        <f t="shared" si="200"/>
        <v>2.9893617021276597</v>
      </c>
      <c r="M2198" s="3000" t="s">
        <v>3688</v>
      </c>
      <c r="N2198" s="157"/>
      <c r="O2198" s="280"/>
      <c r="P2198" s="946"/>
      <c r="Q2198" s="946"/>
      <c r="R2198" s="946"/>
      <c r="S2198" s="933"/>
      <c r="T2198" s="1419"/>
      <c r="U2198" s="157"/>
      <c r="V2198" s="3863"/>
      <c r="W2198" s="775">
        <v>31200</v>
      </c>
      <c r="X2198" s="774">
        <f t="shared" si="199"/>
        <v>36720</v>
      </c>
      <c r="Y2198" s="774">
        <v>34320</v>
      </c>
      <c r="Z2198" s="2505">
        <v>34320</v>
      </c>
      <c r="AA2198" s="2505">
        <v>34320</v>
      </c>
      <c r="AB2198" s="2962">
        <v>35872.340425531918</v>
      </c>
      <c r="AC2198" s="775"/>
      <c r="AD2198" s="775"/>
      <c r="AE2198" s="775"/>
      <c r="AF2198" s="775"/>
      <c r="AG2198" s="775"/>
      <c r="BB2198" s="656"/>
      <c r="BC2198" s="657"/>
      <c r="BD2198" s="766"/>
      <c r="BE2198" s="668"/>
    </row>
    <row r="2199" spans="1:57" s="64" customFormat="1" ht="15" customHeight="1" outlineLevel="1" x14ac:dyDescent="0.25">
      <c r="A2199" s="2621"/>
      <c r="B2199" s="157"/>
      <c r="C2199" s="389"/>
      <c r="D2199" s="3950"/>
      <c r="E2199" s="3996"/>
      <c r="F2199" s="4055" t="str">
        <f>$E$1416</f>
        <v>ASHP - SEER 15 Replace at Fail with ASHP: HVAC</v>
      </c>
      <c r="G2199" s="4056"/>
      <c r="H2199" s="4056"/>
      <c r="I2199" s="4057"/>
      <c r="J2199" s="1435" t="str">
        <f>$C$1416</f>
        <v>352450_2019_12_</v>
      </c>
      <c r="K2199" s="3047">
        <f t="shared" si="198"/>
        <v>34680</v>
      </c>
      <c r="L2199" s="1835">
        <f t="shared" si="200"/>
        <v>2.89</v>
      </c>
      <c r="M2199" s="2997" t="s">
        <v>1209</v>
      </c>
      <c r="N2199" s="157"/>
      <c r="O2199" s="280"/>
      <c r="P2199" s="946"/>
      <c r="Q2199" s="946"/>
      <c r="R2199" s="946"/>
      <c r="S2199" s="933"/>
      <c r="T2199" s="1419"/>
      <c r="U2199" s="157"/>
      <c r="V2199" s="3863"/>
      <c r="W2199" s="775">
        <v>37200</v>
      </c>
      <c r="X2199" s="774">
        <f t="shared" si="199"/>
        <v>36720</v>
      </c>
      <c r="Y2199" s="774">
        <v>34680</v>
      </c>
      <c r="Z2199" s="2505">
        <v>34680</v>
      </c>
      <c r="AA2199" s="2505">
        <v>34680</v>
      </c>
      <c r="AB2199" s="3047">
        <v>34680</v>
      </c>
      <c r="AC2199" s="775"/>
      <c r="AD2199" s="775"/>
      <c r="AE2199" s="775"/>
      <c r="AF2199" s="775"/>
      <c r="AG2199" s="775"/>
      <c r="BB2199" s="656"/>
      <c r="BC2199" s="657"/>
      <c r="BD2199" s="766"/>
      <c r="BE2199" s="668"/>
    </row>
    <row r="2200" spans="1:57" s="64" customFormat="1" ht="15" customHeight="1" outlineLevel="1" x14ac:dyDescent="0.25">
      <c r="A2200" s="2621"/>
      <c r="B2200" s="157"/>
      <c r="C2200" s="389"/>
      <c r="D2200" s="3950"/>
      <c r="E2200" s="3996"/>
      <c r="F2200" s="4055" t="str">
        <f>$E$1418</f>
        <v>ASHP - SEER 16 - replace electric furnace / CAC - early replacement SF ER1</v>
      </c>
      <c r="G2200" s="4056"/>
      <c r="H2200" s="4056"/>
      <c r="I2200" s="4057"/>
      <c r="J2200" s="1435" t="str">
        <f>$C$1418</f>
        <v>352500_2019_12_</v>
      </c>
      <c r="K2200" s="2962">
        <f t="shared" si="198"/>
        <v>35375.776397515532</v>
      </c>
      <c r="L2200" s="1835">
        <f t="shared" si="200"/>
        <v>2.9479813664596275</v>
      </c>
      <c r="M2200" s="3000" t="s">
        <v>3688</v>
      </c>
      <c r="N2200" s="157"/>
      <c r="O2200" s="280"/>
      <c r="P2200" s="946"/>
      <c r="Q2200" s="946"/>
      <c r="R2200" s="946"/>
      <c r="S2200" s="933"/>
      <c r="T2200" s="1419"/>
      <c r="U2200" s="157"/>
      <c r="V2200" s="3863"/>
      <c r="W2200" s="775">
        <v>37200</v>
      </c>
      <c r="X2200" s="774">
        <f t="shared" si="199"/>
        <v>36720</v>
      </c>
      <c r="Y2200" s="774">
        <v>38160</v>
      </c>
      <c r="Z2200" s="2505">
        <v>38160</v>
      </c>
      <c r="AA2200" s="2505">
        <v>38160</v>
      </c>
      <c r="AB2200" s="2962">
        <v>35375.776397515532</v>
      </c>
      <c r="AC2200" s="775"/>
      <c r="AD2200" s="775"/>
      <c r="AE2200" s="775"/>
      <c r="AF2200" s="775"/>
      <c r="AG2200" s="775"/>
      <c r="BB2200" s="656"/>
      <c r="BC2200" s="657"/>
      <c r="BD2200" s="766"/>
      <c r="BE2200" s="668"/>
    </row>
    <row r="2201" spans="1:57" s="64" customFormat="1" ht="15" customHeight="1" outlineLevel="1" x14ac:dyDescent="0.25">
      <c r="A2201" s="2621"/>
      <c r="B2201" s="157"/>
      <c r="C2201" s="389"/>
      <c r="D2201" s="3950"/>
      <c r="E2201" s="3996"/>
      <c r="F2201" s="4055" t="str">
        <f>$E$1420</f>
        <v>ASHP - SEER 16 - replace electric furnace / CAC - early replacement SF ER2</v>
      </c>
      <c r="G2201" s="4056"/>
      <c r="H2201" s="4056"/>
      <c r="I2201" s="4057"/>
      <c r="J2201" s="1435" t="str">
        <f>$C$1420</f>
        <v>352500_2019_12_</v>
      </c>
      <c r="K2201" s="2962">
        <f t="shared" si="198"/>
        <v>35375.776397515532</v>
      </c>
      <c r="L2201" s="1835">
        <f t="shared" si="200"/>
        <v>2.9479813664596275</v>
      </c>
      <c r="M2201" s="3000" t="s">
        <v>3688</v>
      </c>
      <c r="N2201" s="157"/>
      <c r="O2201" s="280"/>
      <c r="P2201" s="946"/>
      <c r="Q2201" s="946"/>
      <c r="R2201" s="946"/>
      <c r="S2201" s="933"/>
      <c r="T2201" s="1419"/>
      <c r="U2201" s="157"/>
      <c r="V2201" s="3863"/>
      <c r="W2201" s="775">
        <v>37200</v>
      </c>
      <c r="X2201" s="774">
        <f t="shared" si="199"/>
        <v>36720</v>
      </c>
      <c r="Y2201" s="774">
        <v>38160</v>
      </c>
      <c r="Z2201" s="2505">
        <v>38160</v>
      </c>
      <c r="AA2201" s="2505">
        <v>38160</v>
      </c>
      <c r="AB2201" s="2962">
        <v>35375.776397515532</v>
      </c>
      <c r="AC2201" s="775"/>
      <c r="AD2201" s="775"/>
      <c r="AE2201" s="775"/>
      <c r="AF2201" s="775"/>
      <c r="AG2201" s="775"/>
      <c r="BB2201" s="656"/>
      <c r="BC2201" s="657"/>
      <c r="BD2201" s="766"/>
      <c r="BE2201" s="668"/>
    </row>
    <row r="2202" spans="1:57" s="64" customFormat="1" ht="15" customHeight="1" outlineLevel="1" x14ac:dyDescent="0.25">
      <c r="A2202" s="2621"/>
      <c r="B2202" s="157"/>
      <c r="C2202" s="389"/>
      <c r="D2202" s="3950"/>
      <c r="E2202" s="3996"/>
      <c r="F2202" s="4055" t="str">
        <f>$E$1422</f>
        <v>ASHP SEER 16 replace ASHP - early replacement SF ER1</v>
      </c>
      <c r="G2202" s="4056"/>
      <c r="H2202" s="4056"/>
      <c r="I2202" s="4057"/>
      <c r="J2202" s="1435" t="str">
        <f>$C$1422</f>
        <v>352550_2019_12_</v>
      </c>
      <c r="K2202" s="2962">
        <f t="shared" si="198"/>
        <v>37317.757009345798</v>
      </c>
      <c r="L2202" s="1835">
        <f t="shared" si="200"/>
        <v>3.1098130841121496</v>
      </c>
      <c r="M2202" s="3000" t="s">
        <v>3688</v>
      </c>
      <c r="N2202" s="157"/>
      <c r="O2202" s="280"/>
      <c r="P2202" s="946"/>
      <c r="Q2202" s="946"/>
      <c r="R2202" s="946"/>
      <c r="S2202" s="933"/>
      <c r="T2202" s="1419"/>
      <c r="U2202" s="157"/>
      <c r="V2202" s="3863"/>
      <c r="W2202" s="775">
        <v>39600</v>
      </c>
      <c r="X2202" s="774">
        <f t="shared" si="199"/>
        <v>36720</v>
      </c>
      <c r="Y2202" s="774">
        <v>37800</v>
      </c>
      <c r="Z2202" s="2505">
        <v>37800</v>
      </c>
      <c r="AA2202" s="2505">
        <v>37800</v>
      </c>
      <c r="AB2202" s="2962">
        <v>37317.757009345798</v>
      </c>
      <c r="AC2202" s="775"/>
      <c r="AD2202" s="775"/>
      <c r="AE2202" s="775"/>
      <c r="AF2202" s="775"/>
      <c r="AG2202" s="775"/>
      <c r="BB2202" s="656"/>
      <c r="BC2202" s="657"/>
      <c r="BD2202" s="766"/>
      <c r="BE2202" s="668"/>
    </row>
    <row r="2203" spans="1:57" s="64" customFormat="1" ht="15" customHeight="1" outlineLevel="1" x14ac:dyDescent="0.25">
      <c r="A2203" s="2621"/>
      <c r="B2203" s="157"/>
      <c r="C2203" s="389"/>
      <c r="D2203" s="3950"/>
      <c r="E2203" s="3996"/>
      <c r="F2203" s="4055" t="str">
        <f>$E$1424</f>
        <v>ASHP SEER 16 replace ASHP - early replacement SF ER2</v>
      </c>
      <c r="G2203" s="4056"/>
      <c r="H2203" s="4056"/>
      <c r="I2203" s="4057"/>
      <c r="J2203" s="1435" t="str">
        <f>$C$1424</f>
        <v>352550_2019_12_</v>
      </c>
      <c r="K2203" s="2962">
        <f t="shared" si="198"/>
        <v>37317.757009345798</v>
      </c>
      <c r="L2203" s="1835">
        <f t="shared" si="200"/>
        <v>3.1098130841121496</v>
      </c>
      <c r="M2203" s="3000" t="s">
        <v>3688</v>
      </c>
      <c r="N2203" s="157"/>
      <c r="O2203" s="280"/>
      <c r="P2203" s="946"/>
      <c r="Q2203" s="946"/>
      <c r="R2203" s="946"/>
      <c r="S2203" s="933"/>
      <c r="T2203" s="1419"/>
      <c r="U2203" s="157"/>
      <c r="V2203" s="3863"/>
      <c r="W2203" s="775">
        <v>39600</v>
      </c>
      <c r="X2203" s="795">
        <f t="shared" si="199"/>
        <v>36720</v>
      </c>
      <c r="Y2203" s="774">
        <v>37800</v>
      </c>
      <c r="Z2203" s="2505">
        <v>37800</v>
      </c>
      <c r="AA2203" s="2505">
        <v>37800</v>
      </c>
      <c r="AB2203" s="2962">
        <v>37317.757009345798</v>
      </c>
      <c r="AC2203" s="775"/>
      <c r="AD2203" s="775"/>
      <c r="AE2203" s="775"/>
      <c r="AF2203" s="775"/>
      <c r="AG2203" s="775"/>
      <c r="BB2203" s="656"/>
      <c r="BC2203" s="657"/>
      <c r="BD2203" s="766"/>
      <c r="BE2203" s="668"/>
    </row>
    <row r="2204" spans="1:57" s="64" customFormat="1" ht="15" customHeight="1" outlineLevel="1" x14ac:dyDescent="0.25">
      <c r="A2204" s="2621"/>
      <c r="B2204" s="157"/>
      <c r="C2204" s="389"/>
      <c r="D2204" s="3950"/>
      <c r="E2204" s="3996"/>
      <c r="F2204" s="4055" t="str">
        <f>$E$1426</f>
        <v>ASHP - SEER 16 - replace electric furnace / CAC SF</v>
      </c>
      <c r="G2204" s="4056"/>
      <c r="H2204" s="4056"/>
      <c r="I2204" s="4057"/>
      <c r="J2204" s="1435" t="str">
        <f>$C$1426</f>
        <v>352600_2019_12_</v>
      </c>
      <c r="K2204" s="2962">
        <f t="shared" si="198"/>
        <v>35428.571428571428</v>
      </c>
      <c r="L2204" s="1835">
        <f t="shared" si="200"/>
        <v>2.9523809523809521</v>
      </c>
      <c r="M2204" s="3000" t="s">
        <v>3688</v>
      </c>
      <c r="N2204" s="157"/>
      <c r="O2204" s="280"/>
      <c r="P2204" s="946"/>
      <c r="Q2204" s="946"/>
      <c r="R2204" s="946"/>
      <c r="S2204" s="933"/>
      <c r="T2204" s="1419"/>
      <c r="U2204" s="157"/>
      <c r="V2204" s="3863"/>
      <c r="W2204" s="775">
        <v>38400</v>
      </c>
      <c r="X2204" s="795">
        <f t="shared" si="199"/>
        <v>36720</v>
      </c>
      <c r="Y2204" s="774">
        <v>37320</v>
      </c>
      <c r="Z2204" s="2505">
        <v>37320</v>
      </c>
      <c r="AA2204" s="2505">
        <v>37320</v>
      </c>
      <c r="AB2204" s="2962">
        <v>35428.571428571428</v>
      </c>
      <c r="AC2204" s="775"/>
      <c r="AD2204" s="775"/>
      <c r="AE2204" s="775"/>
      <c r="AF2204" s="775"/>
      <c r="AG2204" s="775"/>
      <c r="BB2204" s="656"/>
      <c r="BC2204" s="657"/>
      <c r="BD2204" s="766"/>
      <c r="BE2204" s="668"/>
    </row>
    <row r="2205" spans="1:57" s="64" customFormat="1" ht="15" customHeight="1" outlineLevel="1" x14ac:dyDescent="0.25">
      <c r="A2205" s="2621"/>
      <c r="B2205" s="157"/>
      <c r="C2205" s="389"/>
      <c r="D2205" s="3950"/>
      <c r="E2205" s="3996"/>
      <c r="F2205" s="4055" t="str">
        <f>$E$1428</f>
        <v>ASHP SEER 16 replace ASHP - replace on fail SF</v>
      </c>
      <c r="G2205" s="4056"/>
      <c r="H2205" s="4056"/>
      <c r="I2205" s="4057"/>
      <c r="J2205" s="1435" t="str">
        <f>$C$1428</f>
        <v>352650_2019_12_</v>
      </c>
      <c r="K2205" s="3047">
        <f t="shared" si="198"/>
        <v>39000</v>
      </c>
      <c r="L2205" s="1835">
        <f t="shared" si="200"/>
        <v>3.25</v>
      </c>
      <c r="M2205" s="2997" t="s">
        <v>1209</v>
      </c>
      <c r="N2205" s="157"/>
      <c r="O2205" s="280"/>
      <c r="P2205" s="946"/>
      <c r="Q2205" s="946"/>
      <c r="R2205" s="946"/>
      <c r="S2205" s="933"/>
      <c r="T2205" s="1419"/>
      <c r="U2205" s="157"/>
      <c r="V2205" s="3863"/>
      <c r="W2205" s="775">
        <v>39600</v>
      </c>
      <c r="X2205" s="795">
        <f t="shared" si="199"/>
        <v>36720</v>
      </c>
      <c r="Y2205" s="774">
        <v>39000</v>
      </c>
      <c r="Z2205" s="2505">
        <v>39000</v>
      </c>
      <c r="AA2205" s="2505">
        <v>39000</v>
      </c>
      <c r="AB2205" s="3047">
        <v>39000</v>
      </c>
      <c r="AC2205" s="775"/>
      <c r="AD2205" s="775"/>
      <c r="AE2205" s="775"/>
      <c r="AF2205" s="775"/>
      <c r="AG2205" s="775"/>
      <c r="BB2205" s="656"/>
      <c r="BC2205" s="657"/>
      <c r="BD2205" s="766"/>
      <c r="BE2205" s="668"/>
    </row>
    <row r="2206" spans="1:57" s="64" customFormat="1" ht="15" customHeight="1" outlineLevel="1" x14ac:dyDescent="0.25">
      <c r="A2206" s="2621"/>
      <c r="B2206" s="157"/>
      <c r="C2206" s="389"/>
      <c r="D2206" s="3950"/>
      <c r="E2206" s="3996"/>
      <c r="F2206" s="4055" t="str">
        <f>$E$1430</f>
        <v>ASHP SEER 15 MF ER replace ASHP: HVAC ER1</v>
      </c>
      <c r="G2206" s="4056"/>
      <c r="H2206" s="4056"/>
      <c r="I2206" s="4057"/>
      <c r="J2206" s="1435" t="str">
        <f>$C$1430</f>
        <v>352700_2019_12_</v>
      </c>
      <c r="K2206" s="2974">
        <v>34500</v>
      </c>
      <c r="L2206" s="1835">
        <f t="shared" si="200"/>
        <v>2.875</v>
      </c>
      <c r="M2206" s="3000" t="s">
        <v>3688</v>
      </c>
      <c r="N2206" s="157"/>
      <c r="O2206" s="280"/>
      <c r="P2206" s="946"/>
      <c r="Q2206" s="946"/>
      <c r="R2206" s="946"/>
      <c r="S2206" s="933"/>
      <c r="T2206" s="1419"/>
      <c r="U2206" s="157"/>
      <c r="V2206" s="3863"/>
      <c r="W2206" s="775">
        <v>37200</v>
      </c>
      <c r="X2206" s="775">
        <v>37200</v>
      </c>
      <c r="Y2206" s="775">
        <v>37200</v>
      </c>
      <c r="Z2206" s="2505">
        <v>37200</v>
      </c>
      <c r="AA2206" s="2505">
        <v>37200</v>
      </c>
      <c r="AB2206" s="2974">
        <v>34500</v>
      </c>
      <c r="AC2206" s="775"/>
      <c r="AD2206" s="775"/>
      <c r="AE2206" s="775"/>
      <c r="AF2206" s="775"/>
      <c r="AG2206" s="775"/>
      <c r="BB2206" s="656"/>
      <c r="BC2206" s="657"/>
      <c r="BD2206" s="766"/>
      <c r="BE2206" s="668"/>
    </row>
    <row r="2207" spans="1:57" s="64" customFormat="1" ht="15" customHeight="1" outlineLevel="1" x14ac:dyDescent="0.25">
      <c r="A2207" s="2621"/>
      <c r="B2207" s="157"/>
      <c r="C2207" s="389"/>
      <c r="D2207" s="3950"/>
      <c r="E2207" s="3996"/>
      <c r="F2207" s="4055" t="str">
        <f>$E$1432</f>
        <v>ASHP SEER 15 MF ER replace ASHP: HVAC ER2</v>
      </c>
      <c r="G2207" s="4056"/>
      <c r="H2207" s="4056"/>
      <c r="I2207" s="4057"/>
      <c r="J2207" s="1435" t="str">
        <f>$C$1432</f>
        <v>352700_2019_12_</v>
      </c>
      <c r="K2207" s="2974">
        <v>34500</v>
      </c>
      <c r="L2207" s="1835">
        <f t="shared" si="200"/>
        <v>2.875</v>
      </c>
      <c r="M2207" s="3000" t="s">
        <v>3688</v>
      </c>
      <c r="N2207" s="157"/>
      <c r="O2207" s="280"/>
      <c r="P2207" s="946"/>
      <c r="Q2207" s="946"/>
      <c r="R2207" s="946"/>
      <c r="S2207" s="933"/>
      <c r="T2207" s="1419"/>
      <c r="U2207" s="157"/>
      <c r="V2207" s="3863"/>
      <c r="W2207" s="775">
        <v>37200</v>
      </c>
      <c r="X2207" s="775">
        <v>37200</v>
      </c>
      <c r="Y2207" s="775">
        <v>37200</v>
      </c>
      <c r="Z2207" s="2505">
        <v>37200</v>
      </c>
      <c r="AA2207" s="2505">
        <v>37200</v>
      </c>
      <c r="AB2207" s="2974">
        <v>34500</v>
      </c>
      <c r="AC2207" s="775"/>
      <c r="AD2207" s="775"/>
      <c r="AE2207" s="775"/>
      <c r="AF2207" s="775"/>
      <c r="AG2207" s="775"/>
      <c r="BB2207" s="656"/>
      <c r="BC2207" s="657"/>
      <c r="BD2207" s="766"/>
      <c r="BE2207" s="668"/>
    </row>
    <row r="2208" spans="1:57" s="64" customFormat="1" ht="15" customHeight="1" outlineLevel="1" x14ac:dyDescent="0.25">
      <c r="A2208" s="2621"/>
      <c r="B2208" s="157"/>
      <c r="C2208" s="389"/>
      <c r="D2208" s="3950"/>
      <c r="E2208" s="3996"/>
      <c r="F2208" s="4055" t="str">
        <f>$E$1434</f>
        <v>ASHP SEER 15 MF ER replace ASHP: HVAC ER1_CompE</v>
      </c>
      <c r="G2208" s="4056"/>
      <c r="H2208" s="4056"/>
      <c r="I2208" s="4057"/>
      <c r="J2208" s="1435" t="str">
        <f>$C$1434</f>
        <v>352701_2019_12_</v>
      </c>
      <c r="K2208" s="2974">
        <v>37200</v>
      </c>
      <c r="L2208" s="1835">
        <f t="shared" si="200"/>
        <v>3.1</v>
      </c>
      <c r="M2208" s="3000" t="s">
        <v>3688</v>
      </c>
      <c r="N2208" s="157"/>
      <c r="O2208" s="280"/>
      <c r="P2208" s="946"/>
      <c r="Q2208" s="946"/>
      <c r="R2208" s="946"/>
      <c r="S2208" s="933"/>
      <c r="T2208" s="1419"/>
      <c r="U2208" s="157"/>
      <c r="V2208" s="3863"/>
      <c r="W2208" s="775"/>
      <c r="X2208" s="775"/>
      <c r="Y2208" s="774">
        <v>37200</v>
      </c>
      <c r="Z2208" s="2505">
        <v>37200</v>
      </c>
      <c r="AA2208" s="2505">
        <v>37200</v>
      </c>
      <c r="AB2208" s="2974">
        <v>37200</v>
      </c>
      <c r="AC2208" s="775"/>
      <c r="AD2208" s="775"/>
      <c r="AE2208" s="775"/>
      <c r="AF2208" s="775"/>
      <c r="AG2208" s="775"/>
      <c r="BB2208" s="656"/>
      <c r="BC2208" s="657"/>
      <c r="BD2208" s="766"/>
      <c r="BE2208" s="668"/>
    </row>
    <row r="2209" spans="1:57" s="64" customFormat="1" ht="15" customHeight="1" outlineLevel="1" x14ac:dyDescent="0.25">
      <c r="A2209" s="2621"/>
      <c r="B2209" s="157"/>
      <c r="C2209" s="389"/>
      <c r="D2209" s="3950"/>
      <c r="E2209" s="3996"/>
      <c r="F2209" s="4055" t="str">
        <f>$E$1436</f>
        <v>ASHP SEER 15 MF ER replace ASHP: HVAC ER2_CompE</v>
      </c>
      <c r="G2209" s="4056"/>
      <c r="H2209" s="4056"/>
      <c r="I2209" s="4057"/>
      <c r="J2209" s="1435" t="str">
        <f>$C$1436</f>
        <v>352701_2019_12_</v>
      </c>
      <c r="K2209" s="2974">
        <v>37200</v>
      </c>
      <c r="L2209" s="1835">
        <f t="shared" si="200"/>
        <v>3.1</v>
      </c>
      <c r="M2209" s="3000" t="s">
        <v>3688</v>
      </c>
      <c r="N2209" s="157"/>
      <c r="O2209" s="280"/>
      <c r="P2209" s="946"/>
      <c r="Q2209" s="946"/>
      <c r="R2209" s="946"/>
      <c r="S2209" s="933"/>
      <c r="T2209" s="1419"/>
      <c r="U2209" s="157"/>
      <c r="V2209" s="3863"/>
      <c r="W2209" s="775"/>
      <c r="X2209" s="775"/>
      <c r="Y2209" s="774">
        <v>37200</v>
      </c>
      <c r="Z2209" s="2505">
        <v>37200</v>
      </c>
      <c r="AA2209" s="2505">
        <v>37200</v>
      </c>
      <c r="AB2209" s="2974">
        <v>37200</v>
      </c>
      <c r="AC2209" s="775"/>
      <c r="AD2209" s="775"/>
      <c r="AE2209" s="775"/>
      <c r="AF2209" s="775"/>
      <c r="AG2209" s="775"/>
      <c r="BB2209" s="656"/>
      <c r="BC2209" s="657"/>
      <c r="BD2209" s="766"/>
      <c r="BE2209" s="668"/>
    </row>
    <row r="2210" spans="1:57" s="64" customFormat="1" ht="15" customHeight="1" outlineLevel="1" x14ac:dyDescent="0.25">
      <c r="A2210" s="2621"/>
      <c r="B2210" s="157"/>
      <c r="C2210" s="389"/>
      <c r="D2210" s="3950"/>
      <c r="E2210" s="3996"/>
      <c r="F2210" s="4055" t="str">
        <f>$E$1438</f>
        <v>ASHP SEER 15 MF ER replace Elec Resist Furnace: HVAC ER1</v>
      </c>
      <c r="G2210" s="4056"/>
      <c r="H2210" s="4056"/>
      <c r="I2210" s="4057"/>
      <c r="J2210" s="1435" t="str">
        <f>$C$1438</f>
        <v>352750_2019_12_</v>
      </c>
      <c r="K2210" s="2974">
        <v>33000</v>
      </c>
      <c r="L2210" s="1835">
        <f t="shared" si="200"/>
        <v>2.75</v>
      </c>
      <c r="M2210" s="3000" t="s">
        <v>3688</v>
      </c>
      <c r="N2210" s="157"/>
      <c r="O2210" s="280"/>
      <c r="P2210" s="946"/>
      <c r="Q2210" s="946"/>
      <c r="R2210" s="946"/>
      <c r="S2210" s="933"/>
      <c r="T2210" s="1419"/>
      <c r="U2210" s="157"/>
      <c r="V2210" s="3863"/>
      <c r="W2210" s="775">
        <v>33600</v>
      </c>
      <c r="X2210" s="775">
        <v>33600</v>
      </c>
      <c r="Y2210" s="775">
        <v>33600</v>
      </c>
      <c r="Z2210" s="2505">
        <v>33600</v>
      </c>
      <c r="AA2210" s="2505">
        <v>33600</v>
      </c>
      <c r="AB2210" s="2974">
        <v>33000</v>
      </c>
      <c r="AC2210" s="775"/>
      <c r="AD2210" s="775"/>
      <c r="AE2210" s="775"/>
      <c r="AF2210" s="775"/>
      <c r="AG2210" s="775"/>
      <c r="BB2210" s="656"/>
      <c r="BC2210" s="657"/>
      <c r="BD2210" s="766"/>
      <c r="BE2210" s="668"/>
    </row>
    <row r="2211" spans="1:57" s="64" customFormat="1" ht="15" customHeight="1" outlineLevel="1" x14ac:dyDescent="0.25">
      <c r="A2211" s="2621"/>
      <c r="B2211" s="157"/>
      <c r="C2211" s="389"/>
      <c r="D2211" s="3950"/>
      <c r="E2211" s="3996"/>
      <c r="F2211" s="4055" t="str">
        <f>$E$1440</f>
        <v>ASHP SEER 15 MF ER replace Elec Resist Furnace: HVAC ER2</v>
      </c>
      <c r="G2211" s="4056"/>
      <c r="H2211" s="4056"/>
      <c r="I2211" s="4057"/>
      <c r="J2211" s="1435" t="str">
        <f>$C$1440</f>
        <v>352750_2019_12_</v>
      </c>
      <c r="K2211" s="2974">
        <f>K2210</f>
        <v>33000</v>
      </c>
      <c r="L2211" s="1835">
        <f t="shared" si="200"/>
        <v>2.75</v>
      </c>
      <c r="M2211" s="3000" t="s">
        <v>3688</v>
      </c>
      <c r="N2211" s="157"/>
      <c r="O2211" s="280"/>
      <c r="P2211" s="946"/>
      <c r="Q2211" s="946"/>
      <c r="R2211" s="946"/>
      <c r="S2211" s="933"/>
      <c r="T2211" s="1419"/>
      <c r="U2211" s="157"/>
      <c r="V2211" s="3863"/>
      <c r="W2211" s="775">
        <v>33600</v>
      </c>
      <c r="X2211" s="775">
        <v>33600</v>
      </c>
      <c r="Y2211" s="775">
        <v>33600</v>
      </c>
      <c r="Z2211" s="2505">
        <v>33600</v>
      </c>
      <c r="AA2211" s="2505">
        <v>33600</v>
      </c>
      <c r="AB2211" s="2974">
        <v>33000</v>
      </c>
      <c r="AC2211" s="775"/>
      <c r="AD2211" s="775"/>
      <c r="AE2211" s="775"/>
      <c r="AF2211" s="775"/>
      <c r="AG2211" s="775"/>
      <c r="BB2211" s="656"/>
      <c r="BC2211" s="657"/>
      <c r="BD2211" s="766"/>
      <c r="BE2211" s="668"/>
    </row>
    <row r="2212" spans="1:57" s="64" customFormat="1" ht="15" customHeight="1" outlineLevel="1" x14ac:dyDescent="0.25">
      <c r="A2212" s="2621"/>
      <c r="B2212" s="157"/>
      <c r="C2212" s="389"/>
      <c r="D2212" s="3950"/>
      <c r="E2212" s="3996"/>
      <c r="F2212" s="4055" t="str">
        <f>$E$1442</f>
        <v>ASHP SEER 15 MF ER replace Elec Resist Furnace: HVAC ER1_CompE</v>
      </c>
      <c r="G2212" s="4056"/>
      <c r="H2212" s="4056"/>
      <c r="I2212" s="4057"/>
      <c r="J2212" s="1435" t="str">
        <f>$C$1442</f>
        <v>352751_2019_12_</v>
      </c>
      <c r="K2212" s="2974">
        <f>K2211</f>
        <v>33000</v>
      </c>
      <c r="L2212" s="1835">
        <f t="shared" si="200"/>
        <v>2.75</v>
      </c>
      <c r="M2212" s="3000" t="s">
        <v>3666</v>
      </c>
      <c r="N2212" s="157"/>
      <c r="O2212" s="280"/>
      <c r="P2212" s="946"/>
      <c r="Q2212" s="946"/>
      <c r="R2212" s="946"/>
      <c r="S2212" s="933"/>
      <c r="T2212" s="1419"/>
      <c r="U2212" s="157"/>
      <c r="V2212" s="3863"/>
      <c r="W2212" s="775"/>
      <c r="X2212" s="775"/>
      <c r="Y2212" s="774">
        <v>33600</v>
      </c>
      <c r="Z2212" s="2505">
        <v>33600</v>
      </c>
      <c r="AA2212" s="2505">
        <v>33600</v>
      </c>
      <c r="AB2212" s="2974">
        <v>33000</v>
      </c>
      <c r="AC2212" s="775"/>
      <c r="AD2212" s="775"/>
      <c r="AE2212" s="775"/>
      <c r="AF2212" s="775"/>
      <c r="AG2212" s="775"/>
      <c r="BB2212" s="656"/>
      <c r="BC2212" s="657"/>
      <c r="BD2212" s="766"/>
      <c r="BE2212" s="668"/>
    </row>
    <row r="2213" spans="1:57" s="64" customFormat="1" ht="15" customHeight="1" outlineLevel="1" x14ac:dyDescent="0.25">
      <c r="A2213" s="2621"/>
      <c r="B2213" s="157"/>
      <c r="C2213" s="389"/>
      <c r="D2213" s="3950"/>
      <c r="E2213" s="3996"/>
      <c r="F2213" s="4055" t="str">
        <f>$E$1444</f>
        <v>ASHP SEER 15 MF ER replace Elec Resist Furnace: HVAC ER2_CompE</v>
      </c>
      <c r="G2213" s="4056"/>
      <c r="H2213" s="4056"/>
      <c r="I2213" s="4057"/>
      <c r="J2213" s="1435" t="str">
        <f>$C$1444</f>
        <v>352751_2019_12_</v>
      </c>
      <c r="K2213" s="2974">
        <f>K2212</f>
        <v>33000</v>
      </c>
      <c r="L2213" s="1835">
        <f t="shared" si="200"/>
        <v>2.75</v>
      </c>
      <c r="M2213" s="3000" t="s">
        <v>3666</v>
      </c>
      <c r="N2213" s="157"/>
      <c r="O2213" s="280"/>
      <c r="P2213" s="946"/>
      <c r="Q2213" s="946"/>
      <c r="R2213" s="946"/>
      <c r="S2213" s="933"/>
      <c r="T2213" s="1419"/>
      <c r="U2213" s="157"/>
      <c r="V2213" s="3863"/>
      <c r="W2213" s="775"/>
      <c r="X2213" s="775"/>
      <c r="Y2213" s="774">
        <v>33600</v>
      </c>
      <c r="Z2213" s="2505">
        <v>33600</v>
      </c>
      <c r="AA2213" s="2505">
        <v>33600</v>
      </c>
      <c r="AB2213" s="2974">
        <v>33000</v>
      </c>
      <c r="AC2213" s="775"/>
      <c r="AD2213" s="775"/>
      <c r="AE2213" s="775"/>
      <c r="AF2213" s="775"/>
      <c r="AG2213" s="775"/>
      <c r="BB2213" s="656"/>
      <c r="BC2213" s="657"/>
      <c r="BD2213" s="766"/>
      <c r="BE2213" s="668"/>
    </row>
    <row r="2214" spans="1:57" s="64" customFormat="1" ht="15" customHeight="1" outlineLevel="1" x14ac:dyDescent="0.25">
      <c r="A2214" s="2621"/>
      <c r="B2214" s="157"/>
      <c r="C2214" s="389"/>
      <c r="D2214" s="3950"/>
      <c r="E2214" s="3996"/>
      <c r="F2214" s="4055" t="str">
        <f>$E$1446</f>
        <v>ASHP SEER 15 MF replace at Fail Elec Resist Furnace: HVAC</v>
      </c>
      <c r="G2214" s="4056"/>
      <c r="H2214" s="4056"/>
      <c r="I2214" s="4057"/>
      <c r="J2214" s="1435" t="str">
        <f>$C$1446</f>
        <v>352800_2019_12_</v>
      </c>
      <c r="K2214" s="3047">
        <v>31200</v>
      </c>
      <c r="L2214" s="1835">
        <f t="shared" si="200"/>
        <v>2.6</v>
      </c>
      <c r="M2214" s="3070" t="s">
        <v>1304</v>
      </c>
      <c r="N2214" s="157"/>
      <c r="O2214" s="280"/>
      <c r="P2214" s="946"/>
      <c r="Q2214" s="946"/>
      <c r="R2214" s="946"/>
      <c r="S2214" s="933"/>
      <c r="T2214" s="1419"/>
      <c r="U2214" s="157"/>
      <c r="V2214" s="3863"/>
      <c r="W2214" s="775">
        <v>31200</v>
      </c>
      <c r="X2214" s="775">
        <v>31200</v>
      </c>
      <c r="Y2214" s="775">
        <v>31200</v>
      </c>
      <c r="Z2214" s="2505">
        <v>31200</v>
      </c>
      <c r="AA2214" s="2505">
        <v>31200</v>
      </c>
      <c r="AB2214" s="3047">
        <v>31200</v>
      </c>
      <c r="AC2214" s="775"/>
      <c r="AD2214" s="775"/>
      <c r="AE2214" s="775"/>
      <c r="AF2214" s="775"/>
      <c r="AG2214" s="775"/>
      <c r="BB2214" s="656"/>
      <c r="BC2214" s="657"/>
      <c r="BD2214" s="766"/>
      <c r="BE2214" s="668"/>
    </row>
    <row r="2215" spans="1:57" s="64" customFormat="1" ht="15" customHeight="1" outlineLevel="1" x14ac:dyDescent="0.25">
      <c r="A2215" s="2621"/>
      <c r="B2215" s="157"/>
      <c r="C2215" s="389"/>
      <c r="D2215" s="3950"/>
      <c r="E2215" s="3996"/>
      <c r="F2215" s="4055" t="str">
        <f>$E$1448</f>
        <v>ASHP SEER 15 MF replace at Fail Elec Resist Furnace: HVAC_CompE</v>
      </c>
      <c r="G2215" s="4056"/>
      <c r="H2215" s="4056"/>
      <c r="I2215" s="4057"/>
      <c r="J2215" s="1435" t="str">
        <f>$C$1448</f>
        <v>352801_2019_12_</v>
      </c>
      <c r="K2215" s="3047">
        <v>31200</v>
      </c>
      <c r="L2215" s="1835">
        <f t="shared" si="200"/>
        <v>2.6</v>
      </c>
      <c r="M2215" s="3070"/>
      <c r="N2215" s="157"/>
      <c r="O2215" s="280"/>
      <c r="P2215" s="946"/>
      <c r="Q2215" s="946"/>
      <c r="R2215" s="946"/>
      <c r="S2215" s="933"/>
      <c r="T2215" s="1419"/>
      <c r="U2215" s="157"/>
      <c r="V2215" s="3863"/>
      <c r="W2215" s="775"/>
      <c r="X2215" s="775"/>
      <c r="Y2215" s="774">
        <v>31200</v>
      </c>
      <c r="Z2215" s="2505">
        <v>31200</v>
      </c>
      <c r="AA2215" s="2505">
        <v>31200</v>
      </c>
      <c r="AB2215" s="3047">
        <v>31200</v>
      </c>
      <c r="AC2215" s="775"/>
      <c r="AD2215" s="775"/>
      <c r="AE2215" s="775"/>
      <c r="AF2215" s="775"/>
      <c r="AG2215" s="775"/>
      <c r="BB2215" s="656"/>
      <c r="BC2215" s="657"/>
      <c r="BD2215" s="766"/>
      <c r="BE2215" s="668"/>
    </row>
    <row r="2216" spans="1:57" s="64" customFormat="1" ht="15" customHeight="1" outlineLevel="1" x14ac:dyDescent="0.25">
      <c r="A2216" s="2621"/>
      <c r="B2216" s="157"/>
      <c r="C2216" s="389"/>
      <c r="D2216" s="3950"/>
      <c r="E2216" s="3996"/>
      <c r="F2216" s="4055" t="str">
        <f>$E$1450</f>
        <v>ASHP SEER 16 MF ER replace ASHP: HVAC ER1</v>
      </c>
      <c r="G2216" s="4056"/>
      <c r="H2216" s="4056"/>
      <c r="I2216" s="4057"/>
      <c r="J2216" s="1435" t="str">
        <f>$C$1450</f>
        <v>352850_2019_12_</v>
      </c>
      <c r="K2216" s="3047">
        <v>39600</v>
      </c>
      <c r="L2216" s="1835">
        <f t="shared" si="200"/>
        <v>3.3</v>
      </c>
      <c r="M2216" s="3070" t="s">
        <v>1304</v>
      </c>
      <c r="N2216" s="157"/>
      <c r="O2216" s="280"/>
      <c r="P2216" s="946"/>
      <c r="Q2216" s="946"/>
      <c r="R2216" s="946"/>
      <c r="S2216" s="933"/>
      <c r="T2216" s="1419"/>
      <c r="U2216" s="157"/>
      <c r="V2216" s="3863"/>
      <c r="W2216" s="775">
        <v>39600</v>
      </c>
      <c r="X2216" s="775">
        <v>39600</v>
      </c>
      <c r="Y2216" s="775">
        <v>39600</v>
      </c>
      <c r="Z2216" s="2505">
        <v>39600</v>
      </c>
      <c r="AA2216" s="2505">
        <v>39600</v>
      </c>
      <c r="AB2216" s="3047">
        <v>39600</v>
      </c>
      <c r="AC2216" s="775"/>
      <c r="AD2216" s="775"/>
      <c r="AE2216" s="775"/>
      <c r="AF2216" s="775"/>
      <c r="AG2216" s="775"/>
      <c r="BB2216" s="656"/>
      <c r="BC2216" s="657"/>
      <c r="BD2216" s="766"/>
      <c r="BE2216" s="668"/>
    </row>
    <row r="2217" spans="1:57" s="64" customFormat="1" ht="15" customHeight="1" outlineLevel="1" x14ac:dyDescent="0.25">
      <c r="A2217" s="2621"/>
      <c r="B2217" s="157"/>
      <c r="C2217" s="389"/>
      <c r="D2217" s="3950"/>
      <c r="E2217" s="3996"/>
      <c r="F2217" s="4055" t="str">
        <f>$E$1452</f>
        <v>ASHP SEER 16 MF ER replace ASHP: HVAC ER2</v>
      </c>
      <c r="G2217" s="4056"/>
      <c r="H2217" s="4056"/>
      <c r="I2217" s="4057"/>
      <c r="J2217" s="1435" t="str">
        <f>$C$1452</f>
        <v>352850_2019_12_</v>
      </c>
      <c r="K2217" s="3047">
        <v>39600</v>
      </c>
      <c r="L2217" s="1835">
        <f t="shared" si="200"/>
        <v>3.3</v>
      </c>
      <c r="M2217" s="3070" t="s">
        <v>1304</v>
      </c>
      <c r="N2217" s="157"/>
      <c r="O2217" s="280"/>
      <c r="P2217" s="946"/>
      <c r="Q2217" s="946"/>
      <c r="R2217" s="946"/>
      <c r="S2217" s="933"/>
      <c r="T2217" s="1419"/>
      <c r="U2217" s="157"/>
      <c r="V2217" s="3863"/>
      <c r="W2217" s="775">
        <v>39600</v>
      </c>
      <c r="X2217" s="775">
        <v>39600</v>
      </c>
      <c r="Y2217" s="775">
        <v>39600</v>
      </c>
      <c r="Z2217" s="2505">
        <v>39600</v>
      </c>
      <c r="AA2217" s="2505">
        <v>39600</v>
      </c>
      <c r="AB2217" s="3047">
        <v>39600</v>
      </c>
      <c r="AC2217" s="775"/>
      <c r="AD2217" s="775"/>
      <c r="AE2217" s="775"/>
      <c r="AF2217" s="775"/>
      <c r="AG2217" s="775"/>
      <c r="BB2217" s="656"/>
      <c r="BC2217" s="657"/>
      <c r="BD2217" s="766"/>
      <c r="BE2217" s="668"/>
    </row>
    <row r="2218" spans="1:57" s="64" customFormat="1" ht="15" customHeight="1" outlineLevel="1" x14ac:dyDescent="0.25">
      <c r="A2218" s="2621"/>
      <c r="B2218" s="157"/>
      <c r="C2218" s="389"/>
      <c r="D2218" s="3950"/>
      <c r="E2218" s="3996"/>
      <c r="F2218" s="4055" t="str">
        <f>$E$1454</f>
        <v>ASHP SEER 16 MF ER replace ASHP: HVAC ER1_CompE</v>
      </c>
      <c r="G2218" s="4056"/>
      <c r="H2218" s="4056"/>
      <c r="I2218" s="4057"/>
      <c r="J2218" s="1435" t="str">
        <f>$C$1454</f>
        <v>352851_2019_12_</v>
      </c>
      <c r="K2218" s="3047">
        <v>39600</v>
      </c>
      <c r="L2218" s="1835">
        <f t="shared" si="200"/>
        <v>3.3</v>
      </c>
      <c r="M2218" s="3070"/>
      <c r="N2218" s="157"/>
      <c r="O2218" s="280"/>
      <c r="P2218" s="946"/>
      <c r="Q2218" s="946"/>
      <c r="R2218" s="946"/>
      <c r="S2218" s="933"/>
      <c r="T2218" s="1419"/>
      <c r="U2218" s="157"/>
      <c r="V2218" s="3863"/>
      <c r="W2218" s="775"/>
      <c r="X2218" s="775"/>
      <c r="Y2218" s="774">
        <v>39600</v>
      </c>
      <c r="Z2218" s="2505">
        <v>39600</v>
      </c>
      <c r="AA2218" s="2505">
        <v>39600</v>
      </c>
      <c r="AB2218" s="3047">
        <v>39600</v>
      </c>
      <c r="AC2218" s="775"/>
      <c r="AD2218" s="775"/>
      <c r="AE2218" s="775"/>
      <c r="AF2218" s="775"/>
      <c r="AG2218" s="775"/>
      <c r="BB2218" s="656"/>
      <c r="BC2218" s="657"/>
      <c r="BD2218" s="766"/>
      <c r="BE2218" s="668"/>
    </row>
    <row r="2219" spans="1:57" s="64" customFormat="1" ht="15" customHeight="1" outlineLevel="1" x14ac:dyDescent="0.25">
      <c r="A2219" s="2621"/>
      <c r="B2219" s="157"/>
      <c r="C2219" s="389"/>
      <c r="D2219" s="3950"/>
      <c r="E2219" s="3996"/>
      <c r="F2219" s="4055" t="str">
        <f>$E$1456</f>
        <v>ASHP SEER 16 MF ER replace ASHP: HVAC ER2_CompE</v>
      </c>
      <c r="G2219" s="4056"/>
      <c r="H2219" s="4056"/>
      <c r="I2219" s="4057"/>
      <c r="J2219" s="1435" t="str">
        <f>$C$1456</f>
        <v>352851_2019_12_</v>
      </c>
      <c r="K2219" s="3047">
        <v>39600</v>
      </c>
      <c r="L2219" s="1835">
        <f t="shared" si="200"/>
        <v>3.3</v>
      </c>
      <c r="M2219" s="3070"/>
      <c r="N2219" s="157"/>
      <c r="O2219" s="280"/>
      <c r="P2219" s="946"/>
      <c r="Q2219" s="946"/>
      <c r="R2219" s="946"/>
      <c r="S2219" s="933"/>
      <c r="T2219" s="1419"/>
      <c r="U2219" s="157"/>
      <c r="V2219" s="3863"/>
      <c r="W2219" s="775"/>
      <c r="X2219" s="775"/>
      <c r="Y2219" s="774">
        <v>39600</v>
      </c>
      <c r="Z2219" s="2505">
        <v>39600</v>
      </c>
      <c r="AA2219" s="2505">
        <v>39600</v>
      </c>
      <c r="AB2219" s="3047">
        <v>39600</v>
      </c>
      <c r="AC2219" s="775"/>
      <c r="AD2219" s="775"/>
      <c r="AE2219" s="775"/>
      <c r="AF2219" s="775"/>
      <c r="AG2219" s="775"/>
      <c r="BB2219" s="656"/>
      <c r="BC2219" s="657"/>
      <c r="BD2219" s="766"/>
      <c r="BE2219" s="668"/>
    </row>
    <row r="2220" spans="1:57" s="64" customFormat="1" ht="15" customHeight="1" outlineLevel="1" x14ac:dyDescent="0.25">
      <c r="A2220" s="2621"/>
      <c r="B2220" s="157"/>
      <c r="C2220" s="389"/>
      <c r="D2220" s="3950"/>
      <c r="E2220" s="3996"/>
      <c r="F2220" s="4055" t="str">
        <f>$E$1458</f>
        <v>ASHP - SEER 16 - replace on fail MF</v>
      </c>
      <c r="G2220" s="4056"/>
      <c r="H2220" s="4056"/>
      <c r="I2220" s="4057"/>
      <c r="J2220" s="1435" t="str">
        <f>$C$1458</f>
        <v>352900_2019_12_</v>
      </c>
      <c r="K2220" s="3047">
        <v>39600</v>
      </c>
      <c r="L2220" s="1835">
        <f t="shared" si="200"/>
        <v>3.3</v>
      </c>
      <c r="M2220" s="3070" t="s">
        <v>1304</v>
      </c>
      <c r="N2220" s="157"/>
      <c r="O2220" s="280"/>
      <c r="P2220" s="946"/>
      <c r="Q2220" s="946"/>
      <c r="R2220" s="946"/>
      <c r="S2220" s="933"/>
      <c r="T2220" s="1419"/>
      <c r="U2220" s="157"/>
      <c r="V2220" s="3863"/>
      <c r="W2220" s="775">
        <v>39600</v>
      </c>
      <c r="X2220" s="775">
        <v>39600</v>
      </c>
      <c r="Y2220" s="775">
        <v>39600</v>
      </c>
      <c r="Z2220" s="2505">
        <v>39600</v>
      </c>
      <c r="AA2220" s="2505">
        <v>39600</v>
      </c>
      <c r="AB2220" s="3047">
        <v>39600</v>
      </c>
      <c r="AC2220" s="775"/>
      <c r="AD2220" s="775"/>
      <c r="AE2220" s="775"/>
      <c r="AF2220" s="775"/>
      <c r="AG2220" s="775"/>
      <c r="BB2220" s="656"/>
      <c r="BC2220" s="657"/>
      <c r="BD2220" s="766"/>
      <c r="BE2220" s="668"/>
    </row>
    <row r="2221" spans="1:57" s="64" customFormat="1" ht="15" customHeight="1" outlineLevel="1" x14ac:dyDescent="0.25">
      <c r="A2221" s="2621"/>
      <c r="B2221" s="157"/>
      <c r="C2221" s="389"/>
      <c r="D2221" s="3950"/>
      <c r="E2221" s="3996"/>
      <c r="F2221" s="4055" t="str">
        <f>$E$1460</f>
        <v>ASHP - SEER 16 - replace on fail MF_CompE</v>
      </c>
      <c r="G2221" s="4056"/>
      <c r="H2221" s="4056"/>
      <c r="I2221" s="4057"/>
      <c r="J2221" s="1435" t="str">
        <f>$C$1460</f>
        <v>352901_2019_12_</v>
      </c>
      <c r="K2221" s="3047">
        <v>39600</v>
      </c>
      <c r="L2221" s="1835">
        <f t="shared" si="200"/>
        <v>3.3</v>
      </c>
      <c r="M2221" s="3070"/>
      <c r="N2221" s="157"/>
      <c r="O2221" s="280"/>
      <c r="P2221" s="946"/>
      <c r="Q2221" s="946"/>
      <c r="R2221" s="946"/>
      <c r="S2221" s="933"/>
      <c r="T2221" s="1419"/>
      <c r="U2221" s="157"/>
      <c r="V2221" s="3863"/>
      <c r="W2221" s="775"/>
      <c r="X2221" s="775"/>
      <c r="Y2221" s="774">
        <v>39600</v>
      </c>
      <c r="Z2221" s="2505">
        <v>39600</v>
      </c>
      <c r="AA2221" s="2505">
        <v>39600</v>
      </c>
      <c r="AB2221" s="3047">
        <v>39600</v>
      </c>
      <c r="AC2221" s="775"/>
      <c r="AD2221" s="775"/>
      <c r="AE2221" s="775"/>
      <c r="AF2221" s="775"/>
      <c r="AG2221" s="775"/>
      <c r="BB2221" s="656"/>
      <c r="BC2221" s="657"/>
      <c r="BD2221" s="766"/>
      <c r="BE2221" s="668"/>
    </row>
    <row r="2222" spans="1:57" s="64" customFormat="1" ht="15" customHeight="1" outlineLevel="1" x14ac:dyDescent="0.25">
      <c r="A2222" s="2621"/>
      <c r="B2222" s="157"/>
      <c r="C2222" s="389"/>
      <c r="D2222" s="3950"/>
      <c r="E2222" s="3996"/>
      <c r="F2222" s="4055" t="str">
        <f>$E$1462</f>
        <v>ASHP - SEER 16 - replace electric furnace / CAC MF</v>
      </c>
      <c r="G2222" s="4056"/>
      <c r="H2222" s="4056"/>
      <c r="I2222" s="4057"/>
      <c r="J2222" s="1435" t="str">
        <f>$C$1462</f>
        <v>352950_2019_12_</v>
      </c>
      <c r="K2222" s="2974">
        <v>24000</v>
      </c>
      <c r="L2222" s="1835">
        <f t="shared" si="200"/>
        <v>2</v>
      </c>
      <c r="M2222" s="3000" t="s">
        <v>3688</v>
      </c>
      <c r="N2222" s="157"/>
      <c r="O2222" s="280"/>
      <c r="P2222" s="946"/>
      <c r="Q2222" s="946"/>
      <c r="R2222" s="946"/>
      <c r="S2222" s="933"/>
      <c r="T2222" s="1419"/>
      <c r="U2222" s="157"/>
      <c r="V2222" s="3863"/>
      <c r="W2222" s="775">
        <v>38400</v>
      </c>
      <c r="X2222" s="775">
        <v>38400</v>
      </c>
      <c r="Y2222" s="775">
        <v>38400</v>
      </c>
      <c r="Z2222" s="2505">
        <v>38400</v>
      </c>
      <c r="AA2222" s="2505">
        <v>38400</v>
      </c>
      <c r="AB2222" s="2974">
        <v>24000</v>
      </c>
      <c r="AC2222" s="775"/>
      <c r="AD2222" s="775"/>
      <c r="AE2222" s="775"/>
      <c r="AF2222" s="775"/>
      <c r="AG2222" s="775"/>
      <c r="BB2222" s="656"/>
      <c r="BC2222" s="657"/>
      <c r="BD2222" s="766"/>
      <c r="BE2222" s="668"/>
    </row>
    <row r="2223" spans="1:57" s="64" customFormat="1" ht="15" customHeight="1" outlineLevel="1" x14ac:dyDescent="0.25">
      <c r="A2223" s="2621"/>
      <c r="B2223" s="157"/>
      <c r="C2223" s="389"/>
      <c r="D2223" s="3950"/>
      <c r="E2223" s="3996"/>
      <c r="F2223" s="4055" t="str">
        <f>$E$1464</f>
        <v>ASHP - SEER 16 - replace electric furnace / CAC MF_CompE</v>
      </c>
      <c r="G2223" s="4056"/>
      <c r="H2223" s="4056"/>
      <c r="I2223" s="4057"/>
      <c r="J2223" s="1435" t="str">
        <f>$C$1464</f>
        <v>352951_2019_12_</v>
      </c>
      <c r="K2223" s="2974">
        <f>K2222</f>
        <v>24000</v>
      </c>
      <c r="L2223" s="1835">
        <f t="shared" si="200"/>
        <v>2</v>
      </c>
      <c r="M2223" s="3000" t="s">
        <v>3688</v>
      </c>
      <c r="N2223" s="157"/>
      <c r="O2223" s="280"/>
      <c r="P2223" s="946"/>
      <c r="Q2223" s="946"/>
      <c r="R2223" s="946"/>
      <c r="S2223" s="933"/>
      <c r="T2223" s="1419"/>
      <c r="U2223" s="157"/>
      <c r="V2223" s="3863"/>
      <c r="W2223" s="775"/>
      <c r="X2223" s="775"/>
      <c r="Y2223" s="774">
        <v>38400</v>
      </c>
      <c r="Z2223" s="2505">
        <v>38400</v>
      </c>
      <c r="AA2223" s="2505">
        <v>38400</v>
      </c>
      <c r="AB2223" s="2974">
        <v>24000</v>
      </c>
      <c r="AC2223" s="775"/>
      <c r="AD2223" s="775"/>
      <c r="AE2223" s="775"/>
      <c r="AF2223" s="775"/>
      <c r="AG2223" s="775"/>
      <c r="BB2223" s="656"/>
      <c r="BC2223" s="657"/>
      <c r="BD2223" s="766"/>
      <c r="BE2223" s="668"/>
    </row>
    <row r="2224" spans="1:57" s="64" customFormat="1" ht="15" customHeight="1" outlineLevel="1" x14ac:dyDescent="0.25">
      <c r="A2224" s="2621"/>
      <c r="B2224" s="157"/>
      <c r="C2224" s="389"/>
      <c r="D2224" s="3950"/>
      <c r="E2224" s="3996"/>
      <c r="F2224" s="4055" t="str">
        <f>$E$1466</f>
        <v>ASHP - SEER 16 - replace electric furnace / CAC - early replacement MF ER1</v>
      </c>
      <c r="G2224" s="4056"/>
      <c r="H2224" s="4056"/>
      <c r="I2224" s="4057"/>
      <c r="J2224" s="1435" t="str">
        <f>$C$1466</f>
        <v>353000_2019_12_</v>
      </c>
      <c r="K2224" s="2974">
        <v>39600</v>
      </c>
      <c r="L2224" s="1835">
        <f t="shared" si="200"/>
        <v>3.3</v>
      </c>
      <c r="M2224" s="3000" t="s">
        <v>3688</v>
      </c>
      <c r="N2224" s="157"/>
      <c r="O2224" s="280"/>
      <c r="P2224" s="946"/>
      <c r="Q2224" s="946"/>
      <c r="R2224" s="946"/>
      <c r="S2224" s="933"/>
      <c r="T2224" s="1419"/>
      <c r="U2224" s="157"/>
      <c r="V2224" s="3863"/>
      <c r="W2224" s="775">
        <v>37200</v>
      </c>
      <c r="X2224" s="775">
        <v>37200</v>
      </c>
      <c r="Y2224" s="775">
        <v>37200</v>
      </c>
      <c r="Z2224" s="2505">
        <v>37200</v>
      </c>
      <c r="AA2224" s="2505">
        <v>37200</v>
      </c>
      <c r="AB2224" s="2974">
        <v>39600</v>
      </c>
      <c r="AC2224" s="775"/>
      <c r="AD2224" s="775"/>
      <c r="AE2224" s="775"/>
      <c r="AF2224" s="775"/>
      <c r="AG2224" s="775"/>
      <c r="BB2224" s="656"/>
      <c r="BC2224" s="657"/>
      <c r="BD2224" s="766"/>
      <c r="BE2224" s="668"/>
    </row>
    <row r="2225" spans="1:57" s="64" customFormat="1" ht="15" customHeight="1" outlineLevel="1" x14ac:dyDescent="0.25">
      <c r="A2225" s="2621"/>
      <c r="B2225" s="157"/>
      <c r="C2225" s="389"/>
      <c r="D2225" s="3950"/>
      <c r="E2225" s="3996"/>
      <c r="F2225" s="4055" t="str">
        <f>$E$1468</f>
        <v>ASHP - SEER 16 - replace electric furnace / CAC - early replacement MF ER2</v>
      </c>
      <c r="G2225" s="4056"/>
      <c r="H2225" s="4056"/>
      <c r="I2225" s="4057"/>
      <c r="J2225" s="1435" t="str">
        <f>$C$1468</f>
        <v>353000_2019_12_</v>
      </c>
      <c r="K2225" s="2974">
        <f>K2224</f>
        <v>39600</v>
      </c>
      <c r="L2225" s="1835">
        <f t="shared" si="200"/>
        <v>3.3</v>
      </c>
      <c r="M2225" s="3000" t="s">
        <v>3688</v>
      </c>
      <c r="N2225" s="157"/>
      <c r="O2225" s="280"/>
      <c r="P2225" s="946"/>
      <c r="Q2225" s="946"/>
      <c r="R2225" s="946"/>
      <c r="S2225" s="933"/>
      <c r="T2225" s="1419"/>
      <c r="U2225" s="157"/>
      <c r="V2225" s="3863"/>
      <c r="W2225" s="775">
        <v>37200</v>
      </c>
      <c r="X2225" s="775">
        <v>37200</v>
      </c>
      <c r="Y2225" s="775">
        <v>37200</v>
      </c>
      <c r="Z2225" s="2505">
        <v>37200</v>
      </c>
      <c r="AA2225" s="2505">
        <v>37200</v>
      </c>
      <c r="AB2225" s="2974">
        <v>39600</v>
      </c>
      <c r="AC2225" s="775"/>
      <c r="AD2225" s="775"/>
      <c r="AE2225" s="775"/>
      <c r="AF2225" s="775"/>
      <c r="AG2225" s="775"/>
      <c r="BB2225" s="656"/>
      <c r="BC2225" s="657"/>
      <c r="BD2225" s="766"/>
      <c r="BE2225" s="668"/>
    </row>
    <row r="2226" spans="1:57" s="64" customFormat="1" ht="15" customHeight="1" outlineLevel="1" x14ac:dyDescent="0.25">
      <c r="A2226" s="2621"/>
      <c r="B2226" s="157"/>
      <c r="C2226" s="389"/>
      <c r="D2226" s="3950"/>
      <c r="E2226" s="3996"/>
      <c r="F2226" s="4055" t="str">
        <f>$E$1470</f>
        <v>ASHP - SEER 16 - replace electric furnace / CAC - early replacement MF ER1_CompE</v>
      </c>
      <c r="G2226" s="4056"/>
      <c r="H2226" s="4056"/>
      <c r="I2226" s="4057"/>
      <c r="J2226" s="1435" t="str">
        <f>$C$1470</f>
        <v>353001_2019_12_</v>
      </c>
      <c r="K2226" s="2974">
        <f>K2225</f>
        <v>39600</v>
      </c>
      <c r="L2226" s="1835">
        <f t="shared" si="200"/>
        <v>3.3</v>
      </c>
      <c r="M2226" s="3000" t="s">
        <v>3666</v>
      </c>
      <c r="N2226" s="157"/>
      <c r="O2226" s="280"/>
      <c r="P2226" s="946"/>
      <c r="Q2226" s="946"/>
      <c r="R2226" s="946"/>
      <c r="S2226" s="933"/>
      <c r="T2226" s="1419"/>
      <c r="U2226" s="157"/>
      <c r="V2226" s="3863"/>
      <c r="W2226" s="775"/>
      <c r="X2226" s="775"/>
      <c r="Y2226" s="774">
        <v>37200</v>
      </c>
      <c r="Z2226" s="2505">
        <v>37200</v>
      </c>
      <c r="AA2226" s="2505">
        <v>37200</v>
      </c>
      <c r="AB2226" s="2974">
        <v>39600</v>
      </c>
      <c r="AC2226" s="775"/>
      <c r="AD2226" s="775"/>
      <c r="AE2226" s="775"/>
      <c r="AF2226" s="775"/>
      <c r="AG2226" s="775"/>
      <c r="BB2226" s="656"/>
      <c r="BC2226" s="657"/>
      <c r="BD2226" s="766"/>
      <c r="BE2226" s="668"/>
    </row>
    <row r="2227" spans="1:57" s="64" customFormat="1" ht="15" customHeight="1" outlineLevel="1" x14ac:dyDescent="0.25">
      <c r="A2227" s="2621"/>
      <c r="B2227" s="157"/>
      <c r="C2227" s="389"/>
      <c r="D2227" s="3950"/>
      <c r="E2227" s="3996"/>
      <c r="F2227" s="4055" t="str">
        <f>$E$1472</f>
        <v>ASHP - SEER 16 - replace electric furnace / CAC - early replacement MF ER2_CompE</v>
      </c>
      <c r="G2227" s="4056"/>
      <c r="H2227" s="4056"/>
      <c r="I2227" s="4057"/>
      <c r="J2227" s="1435" t="str">
        <f>$C$1472</f>
        <v>353001_2019_12_</v>
      </c>
      <c r="K2227" s="2974">
        <f>K2226</f>
        <v>39600</v>
      </c>
      <c r="L2227" s="1835">
        <f t="shared" si="200"/>
        <v>3.3</v>
      </c>
      <c r="M2227" s="3000" t="s">
        <v>3666</v>
      </c>
      <c r="N2227" s="157"/>
      <c r="O2227" s="280"/>
      <c r="P2227" s="946"/>
      <c r="Q2227" s="946"/>
      <c r="R2227" s="946"/>
      <c r="S2227" s="933"/>
      <c r="T2227" s="1419"/>
      <c r="U2227" s="157"/>
      <c r="V2227" s="3863"/>
      <c r="W2227" s="775"/>
      <c r="X2227" s="775"/>
      <c r="Y2227" s="774">
        <v>37200</v>
      </c>
      <c r="Z2227" s="2505">
        <v>37200</v>
      </c>
      <c r="AA2227" s="2505">
        <v>37200</v>
      </c>
      <c r="AB2227" s="2974">
        <v>39600</v>
      </c>
      <c r="AC2227" s="775"/>
      <c r="AD2227" s="775"/>
      <c r="AE2227" s="775"/>
      <c r="AF2227" s="775"/>
      <c r="AG2227" s="775"/>
      <c r="BB2227" s="656"/>
      <c r="BC2227" s="657"/>
      <c r="BD2227" s="766"/>
      <c r="BE2227" s="668"/>
    </row>
    <row r="2228" spans="1:57" s="64" customFormat="1" ht="15" customHeight="1" outlineLevel="1" x14ac:dyDescent="0.25">
      <c r="A2228" s="2621"/>
      <c r="B2228" s="157"/>
      <c r="C2228" s="389"/>
      <c r="D2228" s="3950"/>
      <c r="E2228" s="3996"/>
      <c r="F2228" s="4058" t="str">
        <f>$E$1474</f>
        <v xml:space="preserve">ASHP SEER 15 - replace on Fail MF </v>
      </c>
      <c r="G2228" s="4059"/>
      <c r="H2228" s="4059"/>
      <c r="I2228" s="4060"/>
      <c r="J2228" s="1436" t="str">
        <f>$C$1474</f>
        <v>353050_2019_12_</v>
      </c>
      <c r="K2228" s="3047">
        <v>37200</v>
      </c>
      <c r="L2228" s="1835">
        <f t="shared" si="200"/>
        <v>3.1</v>
      </c>
      <c r="M2228" s="3070" t="s">
        <v>1304</v>
      </c>
      <c r="N2228" s="157"/>
      <c r="O2228" s="280"/>
      <c r="P2228" s="946"/>
      <c r="Q2228" s="946"/>
      <c r="R2228" s="946"/>
      <c r="S2228" s="933"/>
      <c r="T2228" s="1419"/>
      <c r="U2228" s="157"/>
      <c r="V2228" s="3863"/>
      <c r="W2228" s="775">
        <v>37200</v>
      </c>
      <c r="X2228" s="775">
        <v>37200</v>
      </c>
      <c r="Y2228" s="775">
        <v>37200</v>
      </c>
      <c r="Z2228" s="2505">
        <v>37200</v>
      </c>
      <c r="AA2228" s="2505">
        <v>37200</v>
      </c>
      <c r="AB2228" s="3047">
        <v>37200</v>
      </c>
      <c r="AC2228" s="775"/>
      <c r="AD2228" s="775"/>
      <c r="AE2228" s="775"/>
      <c r="AF2228" s="775"/>
      <c r="AG2228" s="775"/>
      <c r="BB2228" s="656"/>
      <c r="BC2228" s="657"/>
      <c r="BD2228" s="766"/>
      <c r="BE2228" s="668"/>
    </row>
    <row r="2229" spans="1:57" s="64" customFormat="1" ht="15" customHeight="1" outlineLevel="1" x14ac:dyDescent="0.25">
      <c r="A2229" s="2621"/>
      <c r="B2229" s="157"/>
      <c r="C2229" s="389"/>
      <c r="D2229" s="3950"/>
      <c r="E2229" s="3996"/>
      <c r="F2229" s="4058" t="str">
        <f>$E$1476</f>
        <v>ASHP SEER 15 - replace on Fail MF _CompE</v>
      </c>
      <c r="G2229" s="4059"/>
      <c r="H2229" s="4059"/>
      <c r="I2229" s="4060"/>
      <c r="J2229" s="1436" t="str">
        <f>$C$1476</f>
        <v>353051_2019_12_</v>
      </c>
      <c r="K2229" s="3047">
        <v>37200</v>
      </c>
      <c r="L2229" s="1835">
        <f t="shared" si="200"/>
        <v>3.1</v>
      </c>
      <c r="M2229" s="3070"/>
      <c r="N2229" s="157"/>
      <c r="O2229" s="280"/>
      <c r="P2229" s="946"/>
      <c r="Q2229" s="946"/>
      <c r="R2229" s="946"/>
      <c r="S2229" s="933"/>
      <c r="T2229" s="1419"/>
      <c r="U2229" s="157"/>
      <c r="V2229" s="3863"/>
      <c r="W2229" s="775"/>
      <c r="X2229" s="775"/>
      <c r="Y2229" s="774">
        <v>37200</v>
      </c>
      <c r="Z2229" s="2505">
        <v>37200</v>
      </c>
      <c r="AA2229" s="2505">
        <v>37200</v>
      </c>
      <c r="AB2229" s="3047">
        <v>37200</v>
      </c>
      <c r="AC2229" s="775"/>
      <c r="AD2229" s="775"/>
      <c r="AE2229" s="775"/>
      <c r="AF2229" s="775"/>
      <c r="AG2229" s="775"/>
      <c r="BB2229" s="656"/>
      <c r="BC2229" s="657"/>
      <c r="BD2229" s="766"/>
      <c r="BE2229" s="668"/>
    </row>
    <row r="2230" spans="1:57" s="64" customFormat="1" ht="15" customHeight="1" outlineLevel="1" x14ac:dyDescent="0.25">
      <c r="A2230" s="2621"/>
      <c r="B2230" s="157"/>
      <c r="C2230" s="389"/>
      <c r="D2230" s="3950"/>
      <c r="E2230" s="3996"/>
      <c r="F2230" s="4055" t="str">
        <f>$E$1478</f>
        <v>ASHP - SEER 17 - replace electric furnace / CAC SF</v>
      </c>
      <c r="G2230" s="4056"/>
      <c r="H2230" s="4056"/>
      <c r="I2230" s="4057"/>
      <c r="J2230" s="1435" t="str">
        <f>$C$1478</f>
        <v>353100_2019_12_</v>
      </c>
      <c r="K2230" s="3047">
        <v>33600</v>
      </c>
      <c r="L2230" s="1835">
        <f t="shared" si="200"/>
        <v>2.8</v>
      </c>
      <c r="M2230" s="3070" t="s">
        <v>1521</v>
      </c>
      <c r="N2230" s="157"/>
      <c r="O2230" s="280"/>
      <c r="P2230" s="946"/>
      <c r="Q2230" s="946"/>
      <c r="R2230" s="946"/>
      <c r="S2230" s="933"/>
      <c r="T2230" s="1419"/>
      <c r="U2230" s="157"/>
      <c r="V2230" s="3863"/>
      <c r="W2230" s="775">
        <v>33600</v>
      </c>
      <c r="X2230" s="775">
        <v>33600</v>
      </c>
      <c r="Y2230" s="775">
        <v>33600</v>
      </c>
      <c r="Z2230" s="2505">
        <v>33600</v>
      </c>
      <c r="AA2230" s="2505">
        <v>33600</v>
      </c>
      <c r="AB2230" s="3047">
        <v>33600</v>
      </c>
      <c r="AC2230" s="775"/>
      <c r="AD2230" s="775"/>
      <c r="AE2230" s="775"/>
      <c r="AF2230" s="775"/>
      <c r="AG2230" s="775"/>
      <c r="BB2230" s="656"/>
      <c r="BC2230" s="657"/>
      <c r="BD2230" s="766"/>
      <c r="BE2230" s="668"/>
    </row>
    <row r="2231" spans="1:57" s="64" customFormat="1" ht="15" customHeight="1" outlineLevel="1" x14ac:dyDescent="0.25">
      <c r="A2231" s="2621"/>
      <c r="B2231" s="157"/>
      <c r="C2231" s="389"/>
      <c r="D2231" s="3950"/>
      <c r="E2231" s="3996"/>
      <c r="F2231" s="4055" t="str">
        <f>$E$1480</f>
        <v>ASHP - SEER 17 - replace electric furnace / CAC MF</v>
      </c>
      <c r="G2231" s="4056"/>
      <c r="H2231" s="4056"/>
      <c r="I2231" s="4057"/>
      <c r="J2231" s="1435" t="str">
        <f>$C$1480</f>
        <v>353150_2019_12_</v>
      </c>
      <c r="K2231" s="3047">
        <v>33600</v>
      </c>
      <c r="L2231" s="1835">
        <f t="shared" si="200"/>
        <v>2.8</v>
      </c>
      <c r="M2231" s="3070" t="s">
        <v>1521</v>
      </c>
      <c r="N2231" s="157"/>
      <c r="O2231" s="280"/>
      <c r="P2231" s="946"/>
      <c r="Q2231" s="946"/>
      <c r="R2231" s="946"/>
      <c r="S2231" s="933"/>
      <c r="T2231" s="1419"/>
      <c r="U2231" s="157"/>
      <c r="V2231" s="3863"/>
      <c r="W2231" s="775">
        <v>33600</v>
      </c>
      <c r="X2231" s="775">
        <v>33600</v>
      </c>
      <c r="Y2231" s="775">
        <v>33600</v>
      </c>
      <c r="Z2231" s="2505">
        <v>33600</v>
      </c>
      <c r="AA2231" s="2505">
        <v>33600</v>
      </c>
      <c r="AB2231" s="3047">
        <v>33600</v>
      </c>
      <c r="AC2231" s="775"/>
      <c r="AD2231" s="775"/>
      <c r="AE2231" s="775"/>
      <c r="AF2231" s="775"/>
      <c r="AG2231" s="775"/>
      <c r="BB2231" s="656"/>
      <c r="BC2231" s="657"/>
      <c r="BD2231" s="766"/>
      <c r="BE2231" s="668"/>
    </row>
    <row r="2232" spans="1:57" s="64" customFormat="1" ht="15" customHeight="1" outlineLevel="1" x14ac:dyDescent="0.25">
      <c r="A2232" s="2621"/>
      <c r="B2232" s="157"/>
      <c r="C2232" s="389"/>
      <c r="D2232" s="3950"/>
      <c r="E2232" s="3996"/>
      <c r="F2232" s="4055" t="str">
        <f>$E$1482</f>
        <v>ASHP - SEER 17 - replace electric furnace / CAC MF_CompE</v>
      </c>
      <c r="G2232" s="4056"/>
      <c r="H2232" s="4056"/>
      <c r="I2232" s="4057"/>
      <c r="J2232" s="1435" t="str">
        <f>$C$1482</f>
        <v>353151_2019_12_</v>
      </c>
      <c r="K2232" s="3047">
        <v>33600</v>
      </c>
      <c r="L2232" s="1835">
        <f t="shared" si="200"/>
        <v>2.8</v>
      </c>
      <c r="M2232" s="3070"/>
      <c r="N2232" s="157"/>
      <c r="O2232" s="280"/>
      <c r="P2232" s="946"/>
      <c r="Q2232" s="946"/>
      <c r="R2232" s="946"/>
      <c r="S2232" s="933"/>
      <c r="T2232" s="1419"/>
      <c r="U2232" s="157"/>
      <c r="V2232" s="3863"/>
      <c r="W2232" s="775"/>
      <c r="X2232" s="775"/>
      <c r="Y2232" s="774">
        <v>33600</v>
      </c>
      <c r="Z2232" s="2505">
        <v>33600</v>
      </c>
      <c r="AA2232" s="2505">
        <v>33600</v>
      </c>
      <c r="AB2232" s="3047">
        <v>33600</v>
      </c>
      <c r="AC2232" s="775"/>
      <c r="AD2232" s="775"/>
      <c r="AE2232" s="775"/>
      <c r="AF2232" s="775"/>
      <c r="AG2232" s="775"/>
      <c r="BB2232" s="656"/>
      <c r="BC2232" s="657"/>
      <c r="BD2232" s="766"/>
      <c r="BE2232" s="668"/>
    </row>
    <row r="2233" spans="1:57" s="64" customFormat="1" ht="15" customHeight="1" outlineLevel="1" x14ac:dyDescent="0.25">
      <c r="A2233" s="2621"/>
      <c r="B2233" s="157"/>
      <c r="C2233" s="389"/>
      <c r="D2233" s="3950"/>
      <c r="E2233" s="3996"/>
      <c r="F2233" s="4055" t="str">
        <f>$E$1484</f>
        <v>ASHP - SEER 18 - replace electric furnace / CAC SF</v>
      </c>
      <c r="G2233" s="4056"/>
      <c r="H2233" s="4056"/>
      <c r="I2233" s="4057"/>
      <c r="J2233" s="1435" t="str">
        <f>$C$1484</f>
        <v>353200_2019_12_</v>
      </c>
      <c r="K2233" s="2974">
        <v>36000</v>
      </c>
      <c r="L2233" s="1835">
        <f t="shared" si="200"/>
        <v>3</v>
      </c>
      <c r="M2233" s="3000" t="s">
        <v>3688</v>
      </c>
      <c r="N2233" s="157"/>
      <c r="O2233" s="280"/>
      <c r="P2233" s="946"/>
      <c r="Q2233" s="946"/>
      <c r="R2233" s="946"/>
      <c r="S2233" s="933"/>
      <c r="T2233" s="1419"/>
      <c r="U2233" s="157"/>
      <c r="V2233" s="3863"/>
      <c r="W2233" s="775">
        <v>33600</v>
      </c>
      <c r="X2233" s="775">
        <v>33600</v>
      </c>
      <c r="Y2233" s="775">
        <v>33600</v>
      </c>
      <c r="Z2233" s="2505">
        <v>33600</v>
      </c>
      <c r="AA2233" s="2505">
        <v>33600</v>
      </c>
      <c r="AB2233" s="2974">
        <v>36000</v>
      </c>
      <c r="AC2233" s="775"/>
      <c r="AD2233" s="775"/>
      <c r="AE2233" s="775"/>
      <c r="AF2233" s="775"/>
      <c r="AG2233" s="775"/>
      <c r="BB2233" s="656"/>
      <c r="BC2233" s="657"/>
      <c r="BD2233" s="766"/>
      <c r="BE2233" s="668"/>
    </row>
    <row r="2234" spans="1:57" s="64" customFormat="1" ht="15" customHeight="1" outlineLevel="1" x14ac:dyDescent="0.25">
      <c r="A2234" s="2621"/>
      <c r="B2234" s="157"/>
      <c r="C2234" s="389"/>
      <c r="D2234" s="3950"/>
      <c r="E2234" s="3996"/>
      <c r="F2234" s="4055" t="str">
        <f>$E$1486</f>
        <v>ASHP - SEER 18 - replace electric furnace / CAC MF</v>
      </c>
      <c r="G2234" s="4056"/>
      <c r="H2234" s="4056"/>
      <c r="I2234" s="4057"/>
      <c r="J2234" s="1435" t="str">
        <f>$C$1486</f>
        <v>353250_2019_12_</v>
      </c>
      <c r="K2234" s="2974">
        <v>48000</v>
      </c>
      <c r="L2234" s="1835">
        <f t="shared" si="200"/>
        <v>4</v>
      </c>
      <c r="M2234" s="3000" t="s">
        <v>3688</v>
      </c>
      <c r="N2234" s="157"/>
      <c r="O2234" s="280"/>
      <c r="P2234" s="946"/>
      <c r="Q2234" s="946"/>
      <c r="R2234" s="946"/>
      <c r="S2234" s="933"/>
      <c r="T2234" s="1419"/>
      <c r="U2234" s="157"/>
      <c r="V2234" s="3863"/>
      <c r="W2234" s="775">
        <v>33600</v>
      </c>
      <c r="X2234" s="775">
        <v>33600</v>
      </c>
      <c r="Y2234" s="775">
        <v>33600</v>
      </c>
      <c r="Z2234" s="2505">
        <v>33600</v>
      </c>
      <c r="AA2234" s="2505">
        <v>33600</v>
      </c>
      <c r="AB2234" s="2974">
        <v>48000</v>
      </c>
      <c r="AC2234" s="775"/>
      <c r="AD2234" s="775"/>
      <c r="AE2234" s="775"/>
      <c r="AF2234" s="775"/>
      <c r="AG2234" s="775"/>
      <c r="BB2234" s="656"/>
      <c r="BC2234" s="657"/>
      <c r="BD2234" s="766"/>
      <c r="BE2234" s="668"/>
    </row>
    <row r="2235" spans="1:57" s="64" customFormat="1" ht="15" customHeight="1" outlineLevel="1" x14ac:dyDescent="0.25">
      <c r="A2235" s="2621"/>
      <c r="B2235" s="157"/>
      <c r="C2235" s="389"/>
      <c r="D2235" s="3950"/>
      <c r="E2235" s="3996"/>
      <c r="F2235" s="4055" t="str">
        <f>$E$1488</f>
        <v>ASHP - SEER 18 - replace electric furnace / CAC MF_CompE</v>
      </c>
      <c r="G2235" s="4056"/>
      <c r="H2235" s="4056"/>
      <c r="I2235" s="4057"/>
      <c r="J2235" s="1435" t="str">
        <f>$C$1488</f>
        <v>353251_2019_12_</v>
      </c>
      <c r="K2235" s="2974">
        <f>K2234</f>
        <v>48000</v>
      </c>
      <c r="L2235" s="1835">
        <f t="shared" si="200"/>
        <v>4</v>
      </c>
      <c r="M2235" s="3000" t="s">
        <v>3666</v>
      </c>
      <c r="N2235" s="157"/>
      <c r="O2235" s="280"/>
      <c r="P2235" s="946"/>
      <c r="Q2235" s="946"/>
      <c r="R2235" s="946"/>
      <c r="S2235" s="933"/>
      <c r="T2235" s="1419"/>
      <c r="U2235" s="157"/>
      <c r="V2235" s="3863"/>
      <c r="W2235" s="775"/>
      <c r="X2235" s="775"/>
      <c r="Y2235" s="774">
        <v>33600</v>
      </c>
      <c r="Z2235" s="2505">
        <v>33600</v>
      </c>
      <c r="AA2235" s="2505">
        <v>33600</v>
      </c>
      <c r="AB2235" s="2974">
        <v>48000</v>
      </c>
      <c r="AC2235" s="775"/>
      <c r="AD2235" s="775"/>
      <c r="AE2235" s="775"/>
      <c r="AF2235" s="775"/>
      <c r="AG2235" s="775"/>
      <c r="BB2235" s="656"/>
      <c r="BC2235" s="657"/>
      <c r="BD2235" s="766"/>
      <c r="BE2235" s="668"/>
    </row>
    <row r="2236" spans="1:57" s="64" customFormat="1" ht="15" customHeight="1" outlineLevel="1" x14ac:dyDescent="0.25">
      <c r="A2236" s="2621"/>
      <c r="B2236" s="157"/>
      <c r="C2236" s="389"/>
      <c r="D2236" s="3950"/>
      <c r="E2236" s="3996"/>
      <c r="F2236" s="4055" t="str">
        <f>$E$1490</f>
        <v>ASHP - SEER 19 - replace electric furnace / CAC SF</v>
      </c>
      <c r="G2236" s="4056"/>
      <c r="H2236" s="4056"/>
      <c r="I2236" s="4057"/>
      <c r="J2236" s="1435" t="str">
        <f>$C$1490</f>
        <v>353300_2019_12_</v>
      </c>
      <c r="K2236" s="3047">
        <v>33600</v>
      </c>
      <c r="L2236" s="1835">
        <f t="shared" si="200"/>
        <v>2.8</v>
      </c>
      <c r="M2236" s="3070" t="s">
        <v>1521</v>
      </c>
      <c r="N2236" s="157"/>
      <c r="O2236" s="280"/>
      <c r="P2236" s="946"/>
      <c r="Q2236" s="946"/>
      <c r="R2236" s="946"/>
      <c r="S2236" s="933"/>
      <c r="T2236" s="1419"/>
      <c r="U2236" s="157"/>
      <c r="V2236" s="3863"/>
      <c r="W2236" s="775">
        <v>33600</v>
      </c>
      <c r="X2236" s="775">
        <v>33600</v>
      </c>
      <c r="Y2236" s="775">
        <v>33600</v>
      </c>
      <c r="Z2236" s="2505">
        <v>33600</v>
      </c>
      <c r="AA2236" s="2505">
        <v>33600</v>
      </c>
      <c r="AB2236" s="3047">
        <v>33600</v>
      </c>
      <c r="AC2236" s="775"/>
      <c r="AD2236" s="775"/>
      <c r="AE2236" s="775"/>
      <c r="AF2236" s="775"/>
      <c r="AG2236" s="775"/>
      <c r="BB2236" s="656"/>
      <c r="BC2236" s="657"/>
      <c r="BD2236" s="766"/>
      <c r="BE2236" s="668"/>
    </row>
    <row r="2237" spans="1:57" s="64" customFormat="1" ht="15" customHeight="1" outlineLevel="1" x14ac:dyDescent="0.25">
      <c r="A2237" s="2621"/>
      <c r="B2237" s="157"/>
      <c r="C2237" s="389"/>
      <c r="D2237" s="3950"/>
      <c r="E2237" s="3996"/>
      <c r="F2237" s="4055" t="str">
        <f>$E$1492</f>
        <v>ASHP - SEER 19 - replace electric furnace / CAC MF</v>
      </c>
      <c r="G2237" s="4056"/>
      <c r="H2237" s="4056"/>
      <c r="I2237" s="4057"/>
      <c r="J2237" s="1435" t="str">
        <f>$C$1492</f>
        <v>353350_2019_12_</v>
      </c>
      <c r="K2237" s="3047">
        <v>33600</v>
      </c>
      <c r="L2237" s="1835">
        <f t="shared" si="200"/>
        <v>2.8</v>
      </c>
      <c r="M2237" s="3070" t="s">
        <v>1521</v>
      </c>
      <c r="N2237" s="157"/>
      <c r="O2237" s="280"/>
      <c r="P2237" s="946"/>
      <c r="Q2237" s="946"/>
      <c r="R2237" s="946"/>
      <c r="S2237" s="933"/>
      <c r="T2237" s="1419"/>
      <c r="U2237" s="157"/>
      <c r="V2237" s="3863"/>
      <c r="W2237" s="775">
        <v>33600</v>
      </c>
      <c r="X2237" s="775">
        <v>33600</v>
      </c>
      <c r="Y2237" s="775">
        <v>33600</v>
      </c>
      <c r="Z2237" s="2505">
        <v>33600</v>
      </c>
      <c r="AA2237" s="2505">
        <v>33600</v>
      </c>
      <c r="AB2237" s="3047">
        <v>33600</v>
      </c>
      <c r="AC2237" s="775"/>
      <c r="AD2237" s="775"/>
      <c r="AE2237" s="775"/>
      <c r="AF2237" s="775"/>
      <c r="AG2237" s="775"/>
      <c r="BB2237" s="656"/>
      <c r="BC2237" s="657"/>
      <c r="BD2237" s="766"/>
      <c r="BE2237" s="668"/>
    </row>
    <row r="2238" spans="1:57" s="64" customFormat="1" ht="15" customHeight="1" outlineLevel="1" x14ac:dyDescent="0.25">
      <c r="A2238" s="2621"/>
      <c r="B2238" s="157"/>
      <c r="C2238" s="389"/>
      <c r="D2238" s="3950"/>
      <c r="E2238" s="3996"/>
      <c r="F2238" s="4055" t="str">
        <f>$E$1494</f>
        <v>ASHP - SEER 19 - replace electric furnace / CAC MF_CompE</v>
      </c>
      <c r="G2238" s="4056"/>
      <c r="H2238" s="4056"/>
      <c r="I2238" s="4057"/>
      <c r="J2238" s="1435" t="str">
        <f>$C$1494</f>
        <v>353351_2019_12_</v>
      </c>
      <c r="K2238" s="3047">
        <v>33600</v>
      </c>
      <c r="L2238" s="1835">
        <f t="shared" si="200"/>
        <v>2.8</v>
      </c>
      <c r="M2238" s="3070"/>
      <c r="N2238" s="157"/>
      <c r="O2238" s="280"/>
      <c r="P2238" s="946"/>
      <c r="Q2238" s="946"/>
      <c r="R2238" s="946"/>
      <c r="S2238" s="933"/>
      <c r="T2238" s="1419"/>
      <c r="U2238" s="157"/>
      <c r="V2238" s="3863"/>
      <c r="W2238" s="775"/>
      <c r="X2238" s="775"/>
      <c r="Y2238" s="774">
        <v>33600</v>
      </c>
      <c r="Z2238" s="2505">
        <v>33600</v>
      </c>
      <c r="AA2238" s="2505">
        <v>33600</v>
      </c>
      <c r="AB2238" s="3047">
        <v>33600</v>
      </c>
      <c r="AC2238" s="775"/>
      <c r="AD2238" s="775"/>
      <c r="AE2238" s="775"/>
      <c r="AF2238" s="775"/>
      <c r="AG2238" s="775"/>
      <c r="BB2238" s="656"/>
      <c r="BC2238" s="657"/>
      <c r="BD2238" s="766"/>
      <c r="BE2238" s="668"/>
    </row>
    <row r="2239" spans="1:57" s="64" customFormat="1" ht="15" customHeight="1" outlineLevel="1" x14ac:dyDescent="0.25">
      <c r="A2239" s="2621"/>
      <c r="B2239" s="157"/>
      <c r="C2239" s="389"/>
      <c r="D2239" s="3950"/>
      <c r="E2239" s="3996"/>
      <c r="F2239" s="4055" t="str">
        <f>$E$1496</f>
        <v>ASHP - SEER 20 - replace electric furnace / CAC - early replacement SF ER1</v>
      </c>
      <c r="G2239" s="4056"/>
      <c r="H2239" s="4056"/>
      <c r="I2239" s="4057"/>
      <c r="J2239" s="1435" t="str">
        <f>$C$1496</f>
        <v>353400_2019_12_</v>
      </c>
      <c r="K2239" s="3047">
        <v>37200</v>
      </c>
      <c r="L2239" s="1835">
        <f t="shared" si="200"/>
        <v>3.1</v>
      </c>
      <c r="M2239" s="3070" t="s">
        <v>1521</v>
      </c>
      <c r="N2239" s="157"/>
      <c r="O2239" s="280"/>
      <c r="P2239" s="946"/>
      <c r="Q2239" s="946"/>
      <c r="R2239" s="946"/>
      <c r="S2239" s="933"/>
      <c r="T2239" s="1419"/>
      <c r="U2239" s="157"/>
      <c r="V2239" s="3863"/>
      <c r="W2239" s="775">
        <v>37200</v>
      </c>
      <c r="X2239" s="775">
        <v>37200</v>
      </c>
      <c r="Y2239" s="775">
        <v>37200</v>
      </c>
      <c r="Z2239" s="2505">
        <v>37200</v>
      </c>
      <c r="AA2239" s="2505">
        <v>37200</v>
      </c>
      <c r="AB2239" s="3047">
        <v>37200</v>
      </c>
      <c r="AC2239" s="775"/>
      <c r="AD2239" s="775"/>
      <c r="AE2239" s="775"/>
      <c r="AF2239" s="775"/>
      <c r="AG2239" s="775"/>
      <c r="BB2239" s="656"/>
      <c r="BC2239" s="657"/>
      <c r="BD2239" s="766"/>
      <c r="BE2239" s="668"/>
    </row>
    <row r="2240" spans="1:57" s="64" customFormat="1" ht="15" customHeight="1" outlineLevel="1" x14ac:dyDescent="0.25">
      <c r="A2240" s="2621"/>
      <c r="B2240" s="157"/>
      <c r="C2240" s="389"/>
      <c r="D2240" s="3950"/>
      <c r="E2240" s="3996"/>
      <c r="F2240" s="4055" t="str">
        <f>$E$1498</f>
        <v>ASHP - SEER 20 - replace electric furnace / CAC - early replacement SF ER2</v>
      </c>
      <c r="G2240" s="4056"/>
      <c r="H2240" s="4056"/>
      <c r="I2240" s="4057"/>
      <c r="J2240" s="1435" t="str">
        <f>$C$1498</f>
        <v>353400_2019_12_</v>
      </c>
      <c r="K2240" s="3047">
        <v>37200</v>
      </c>
      <c r="L2240" s="1835">
        <f t="shared" si="200"/>
        <v>3.1</v>
      </c>
      <c r="M2240" s="3070" t="s">
        <v>1521</v>
      </c>
      <c r="N2240" s="157"/>
      <c r="O2240" s="280"/>
      <c r="P2240" s="946"/>
      <c r="Q2240" s="946"/>
      <c r="R2240" s="946"/>
      <c r="S2240" s="933"/>
      <c r="T2240" s="1419"/>
      <c r="U2240" s="157"/>
      <c r="V2240" s="3863"/>
      <c r="W2240" s="775">
        <v>37200</v>
      </c>
      <c r="X2240" s="775">
        <v>37200</v>
      </c>
      <c r="Y2240" s="775">
        <v>37200</v>
      </c>
      <c r="Z2240" s="2505">
        <v>37200</v>
      </c>
      <c r="AA2240" s="2505">
        <v>37200</v>
      </c>
      <c r="AB2240" s="3047">
        <v>37200</v>
      </c>
      <c r="AC2240" s="775"/>
      <c r="AD2240" s="775"/>
      <c r="AE2240" s="775"/>
      <c r="AF2240" s="775"/>
      <c r="AG2240" s="775"/>
      <c r="BB2240" s="656"/>
      <c r="BC2240" s="657"/>
      <c r="BD2240" s="766"/>
      <c r="BE2240" s="668"/>
    </row>
    <row r="2241" spans="1:57" s="64" customFormat="1" ht="15" customHeight="1" outlineLevel="1" x14ac:dyDescent="0.25">
      <c r="A2241" s="2621"/>
      <c r="B2241" s="157"/>
      <c r="C2241" s="389"/>
      <c r="D2241" s="3950"/>
      <c r="E2241" s="3996"/>
      <c r="F2241" s="4055" t="str">
        <f>$E$1500</f>
        <v>ASHP - SEER 20 - replace electric furnace / CAC SF</v>
      </c>
      <c r="G2241" s="4056"/>
      <c r="H2241" s="4056"/>
      <c r="I2241" s="4057"/>
      <c r="J2241" s="1435" t="str">
        <f>$C$1500</f>
        <v>353450_2019_12_</v>
      </c>
      <c r="K2241" s="3047">
        <v>38400</v>
      </c>
      <c r="L2241" s="1835">
        <f t="shared" si="200"/>
        <v>3.2</v>
      </c>
      <c r="M2241" s="3070" t="s">
        <v>1521</v>
      </c>
      <c r="N2241" s="157"/>
      <c r="O2241" s="280"/>
      <c r="P2241" s="946"/>
      <c r="Q2241" s="946"/>
      <c r="R2241" s="946"/>
      <c r="S2241" s="933"/>
      <c r="T2241" s="1419"/>
      <c r="U2241" s="157"/>
      <c r="V2241" s="3863"/>
      <c r="W2241" s="775">
        <v>38400</v>
      </c>
      <c r="X2241" s="775">
        <v>38400</v>
      </c>
      <c r="Y2241" s="775">
        <v>38400</v>
      </c>
      <c r="Z2241" s="2505">
        <v>38400</v>
      </c>
      <c r="AA2241" s="2505">
        <v>38400</v>
      </c>
      <c r="AB2241" s="3047">
        <v>38400</v>
      </c>
      <c r="AC2241" s="775"/>
      <c r="AD2241" s="775"/>
      <c r="AE2241" s="775"/>
      <c r="AF2241" s="775"/>
      <c r="AG2241" s="775"/>
      <c r="BB2241" s="656"/>
      <c r="BC2241" s="657"/>
      <c r="BD2241" s="766"/>
      <c r="BE2241" s="668"/>
    </row>
    <row r="2242" spans="1:57" s="64" customFormat="1" ht="15" customHeight="1" outlineLevel="1" x14ac:dyDescent="0.25">
      <c r="A2242" s="2621"/>
      <c r="B2242" s="157"/>
      <c r="C2242" s="389"/>
      <c r="D2242" s="3950"/>
      <c r="E2242" s="3996"/>
      <c r="F2242" s="4055" t="str">
        <f>$E$1502</f>
        <v>ASHP - SEER 20 - replace electric furnace / CAC MF</v>
      </c>
      <c r="G2242" s="4056"/>
      <c r="H2242" s="4056"/>
      <c r="I2242" s="4057"/>
      <c r="J2242" s="1435" t="str">
        <f>$C$1502</f>
        <v>353500_2019_12_</v>
      </c>
      <c r="K2242" s="3047">
        <v>38400</v>
      </c>
      <c r="L2242" s="1835">
        <f t="shared" si="200"/>
        <v>3.2</v>
      </c>
      <c r="M2242" s="3070" t="s">
        <v>1521</v>
      </c>
      <c r="N2242" s="157"/>
      <c r="O2242" s="280"/>
      <c r="P2242" s="946"/>
      <c r="Q2242" s="946"/>
      <c r="R2242" s="946"/>
      <c r="S2242" s="933"/>
      <c r="T2242" s="1419"/>
      <c r="U2242" s="157"/>
      <c r="V2242" s="3863"/>
      <c r="W2242" s="775">
        <v>38400</v>
      </c>
      <c r="X2242" s="775">
        <v>38400</v>
      </c>
      <c r="Y2242" s="775">
        <v>38400</v>
      </c>
      <c r="Z2242" s="2505">
        <v>38400</v>
      </c>
      <c r="AA2242" s="2505">
        <v>38400</v>
      </c>
      <c r="AB2242" s="3047">
        <v>38400</v>
      </c>
      <c r="AC2242" s="775"/>
      <c r="AD2242" s="775"/>
      <c r="AE2242" s="775"/>
      <c r="AF2242" s="775"/>
      <c r="AG2242" s="775"/>
      <c r="BB2242" s="656"/>
      <c r="BC2242" s="657"/>
      <c r="BD2242" s="766"/>
      <c r="BE2242" s="668"/>
    </row>
    <row r="2243" spans="1:57" s="64" customFormat="1" ht="15" customHeight="1" outlineLevel="1" x14ac:dyDescent="0.25">
      <c r="A2243" s="2621"/>
      <c r="B2243" s="157"/>
      <c r="C2243" s="389"/>
      <c r="D2243" s="3950"/>
      <c r="E2243" s="3996"/>
      <c r="F2243" s="4055" t="str">
        <f>$E$1504</f>
        <v>ASHP - SEER 20 - replace electric furnace / CAC MF_CompE</v>
      </c>
      <c r="G2243" s="4056"/>
      <c r="H2243" s="4056"/>
      <c r="I2243" s="4057"/>
      <c r="J2243" s="1435" t="str">
        <f>$C$1504</f>
        <v>353501_2019_12_</v>
      </c>
      <c r="K2243" s="3047">
        <v>38400</v>
      </c>
      <c r="L2243" s="1835">
        <f t="shared" si="200"/>
        <v>3.2</v>
      </c>
      <c r="M2243" s="3070"/>
      <c r="N2243" s="157"/>
      <c r="O2243" s="280"/>
      <c r="P2243" s="946"/>
      <c r="Q2243" s="946"/>
      <c r="R2243" s="946"/>
      <c r="S2243" s="933"/>
      <c r="T2243" s="1419"/>
      <c r="U2243" s="157"/>
      <c r="V2243" s="3863"/>
      <c r="W2243" s="775"/>
      <c r="X2243" s="775"/>
      <c r="Y2243" s="774">
        <v>38400</v>
      </c>
      <c r="Z2243" s="2505">
        <v>38400</v>
      </c>
      <c r="AA2243" s="2505">
        <v>38400</v>
      </c>
      <c r="AB2243" s="3047">
        <v>38400</v>
      </c>
      <c r="AC2243" s="775"/>
      <c r="AD2243" s="775"/>
      <c r="AE2243" s="775"/>
      <c r="AF2243" s="775"/>
      <c r="AG2243" s="775"/>
      <c r="BB2243" s="656"/>
      <c r="BC2243" s="657"/>
      <c r="BD2243" s="766"/>
      <c r="BE2243" s="668"/>
    </row>
    <row r="2244" spans="1:57" s="64" customFormat="1" ht="15" customHeight="1" outlineLevel="1" x14ac:dyDescent="0.25">
      <c r="A2244" s="2621"/>
      <c r="B2244" s="157"/>
      <c r="C2244" s="389"/>
      <c r="D2244" s="3950"/>
      <c r="E2244" s="3996"/>
      <c r="F2244" s="4055" t="str">
        <f>$E$1506</f>
        <v>ASHP - SEER 21 - replace electric furnace / CAC - early replacement SF ER1</v>
      </c>
      <c r="G2244" s="4056"/>
      <c r="H2244" s="4056"/>
      <c r="I2244" s="4057"/>
      <c r="J2244" s="1435" t="str">
        <f>$C$1506</f>
        <v>353550_2019_12_</v>
      </c>
      <c r="K2244" s="3047">
        <v>37200</v>
      </c>
      <c r="L2244" s="1835">
        <f t="shared" si="200"/>
        <v>3.1</v>
      </c>
      <c r="M2244" s="3070" t="s">
        <v>1521</v>
      </c>
      <c r="N2244" s="157"/>
      <c r="O2244" s="280"/>
      <c r="P2244" s="946"/>
      <c r="Q2244" s="947"/>
      <c r="R2244" s="946"/>
      <c r="S2244" s="933"/>
      <c r="T2244" s="1419"/>
      <c r="U2244" s="157"/>
      <c r="V2244" s="3863"/>
      <c r="W2244" s="775">
        <v>37200</v>
      </c>
      <c r="X2244" s="775">
        <v>37200</v>
      </c>
      <c r="Y2244" s="775">
        <v>37200</v>
      </c>
      <c r="Z2244" s="2505">
        <v>37200</v>
      </c>
      <c r="AA2244" s="2505">
        <v>37200</v>
      </c>
      <c r="AB2244" s="3047">
        <v>37200</v>
      </c>
      <c r="AC2244" s="775"/>
      <c r="AD2244" s="775"/>
      <c r="AE2244" s="775"/>
      <c r="AF2244" s="775"/>
      <c r="AG2244" s="775"/>
      <c r="BB2244" s="656"/>
      <c r="BC2244" s="657"/>
      <c r="BD2244" s="766"/>
      <c r="BE2244" s="668"/>
    </row>
    <row r="2245" spans="1:57" s="64" customFormat="1" ht="15" customHeight="1" outlineLevel="1" x14ac:dyDescent="0.25">
      <c r="A2245" s="2621"/>
      <c r="B2245" s="157"/>
      <c r="C2245" s="389"/>
      <c r="D2245" s="3950"/>
      <c r="E2245" s="3996"/>
      <c r="F2245" s="4055" t="str">
        <f>$E$1508</f>
        <v>ASHP - SEER 21 - replace electric furnace / CAC - early replacement SF ER2</v>
      </c>
      <c r="G2245" s="4056"/>
      <c r="H2245" s="4056"/>
      <c r="I2245" s="4057"/>
      <c r="J2245" s="1435" t="str">
        <f>$C$1508</f>
        <v>353550_2019_12_</v>
      </c>
      <c r="K2245" s="3047">
        <v>37200</v>
      </c>
      <c r="L2245" s="1835">
        <f t="shared" si="200"/>
        <v>3.1</v>
      </c>
      <c r="M2245" s="3070" t="s">
        <v>1521</v>
      </c>
      <c r="N2245" s="157"/>
      <c r="O2245" s="280"/>
      <c r="P2245" s="946"/>
      <c r="Q2245" s="947"/>
      <c r="R2245" s="946"/>
      <c r="S2245" s="933"/>
      <c r="T2245" s="1419"/>
      <c r="U2245" s="157"/>
      <c r="V2245" s="3863"/>
      <c r="W2245" s="775">
        <v>37200</v>
      </c>
      <c r="X2245" s="775">
        <v>37200</v>
      </c>
      <c r="Y2245" s="775">
        <v>37200</v>
      </c>
      <c r="Z2245" s="2505">
        <v>37200</v>
      </c>
      <c r="AA2245" s="2505">
        <v>37200</v>
      </c>
      <c r="AB2245" s="3047">
        <v>37200</v>
      </c>
      <c r="AC2245" s="775"/>
      <c r="AD2245" s="775"/>
      <c r="AE2245" s="775"/>
      <c r="AF2245" s="775"/>
      <c r="AG2245" s="775"/>
      <c r="BB2245" s="656"/>
      <c r="BC2245" s="657"/>
      <c r="BD2245" s="766"/>
      <c r="BE2245" s="668"/>
    </row>
    <row r="2246" spans="1:57" s="64" customFormat="1" ht="15" customHeight="1" outlineLevel="1" x14ac:dyDescent="0.25">
      <c r="A2246" s="2621"/>
      <c r="B2246" s="157"/>
      <c r="C2246" s="389"/>
      <c r="D2246" s="3950"/>
      <c r="E2246" s="3996"/>
      <c r="F2246" s="4055" t="str">
        <f>$E$1510</f>
        <v>ASHP - SEER 21 - replace electric furnace / CAC - early replacement MF ER1</v>
      </c>
      <c r="G2246" s="4056"/>
      <c r="H2246" s="4056"/>
      <c r="I2246" s="4057"/>
      <c r="J2246" s="1435" t="str">
        <f>$C$1510</f>
        <v>353600_2019_12_</v>
      </c>
      <c r="K2246" s="3047">
        <v>37200</v>
      </c>
      <c r="L2246" s="1835">
        <f t="shared" si="200"/>
        <v>3.1</v>
      </c>
      <c r="M2246" s="3070" t="s">
        <v>1521</v>
      </c>
      <c r="N2246" s="157"/>
      <c r="O2246" s="280"/>
      <c r="P2246" s="946"/>
      <c r="Q2246" s="947"/>
      <c r="R2246" s="946"/>
      <c r="S2246" s="933"/>
      <c r="T2246" s="1419"/>
      <c r="U2246" s="157"/>
      <c r="V2246" s="3863"/>
      <c r="W2246" s="775">
        <v>37200</v>
      </c>
      <c r="X2246" s="775">
        <v>37200</v>
      </c>
      <c r="Y2246" s="775">
        <v>37200</v>
      </c>
      <c r="Z2246" s="2505">
        <v>37200</v>
      </c>
      <c r="AA2246" s="2505">
        <v>37200</v>
      </c>
      <c r="AB2246" s="3047">
        <v>37200</v>
      </c>
      <c r="AC2246" s="775"/>
      <c r="AD2246" s="775"/>
      <c r="AE2246" s="775"/>
      <c r="AF2246" s="775"/>
      <c r="AG2246" s="775"/>
      <c r="BB2246" s="656"/>
      <c r="BC2246" s="657"/>
      <c r="BD2246" s="766"/>
      <c r="BE2246" s="668"/>
    </row>
    <row r="2247" spans="1:57" s="64" customFormat="1" ht="15" customHeight="1" outlineLevel="1" x14ac:dyDescent="0.25">
      <c r="A2247" s="2621"/>
      <c r="B2247" s="157"/>
      <c r="C2247" s="389"/>
      <c r="D2247" s="3950"/>
      <c r="E2247" s="3996"/>
      <c r="F2247" s="4055" t="str">
        <f>$E$1512</f>
        <v>ASHP - SEER 21 - replace electric furnace / CAC - early replacement MF ER2</v>
      </c>
      <c r="G2247" s="4056"/>
      <c r="H2247" s="4056"/>
      <c r="I2247" s="4057"/>
      <c r="J2247" s="1435" t="str">
        <f>$C$1512</f>
        <v>353600_2019_12_</v>
      </c>
      <c r="K2247" s="3047">
        <v>37200</v>
      </c>
      <c r="L2247" s="1835">
        <f t="shared" si="200"/>
        <v>3.1</v>
      </c>
      <c r="M2247" s="3070" t="s">
        <v>1521</v>
      </c>
      <c r="N2247" s="157"/>
      <c r="O2247" s="280"/>
      <c r="P2247" s="946"/>
      <c r="Q2247" s="947"/>
      <c r="R2247" s="946"/>
      <c r="S2247" s="933"/>
      <c r="T2247" s="1419"/>
      <c r="U2247" s="157"/>
      <c r="V2247" s="3863"/>
      <c r="W2247" s="775">
        <v>37200</v>
      </c>
      <c r="X2247" s="775">
        <v>37200</v>
      </c>
      <c r="Y2247" s="775">
        <v>37200</v>
      </c>
      <c r="Z2247" s="2505">
        <v>37200</v>
      </c>
      <c r="AA2247" s="2505">
        <v>37200</v>
      </c>
      <c r="AB2247" s="3047">
        <v>37200</v>
      </c>
      <c r="AC2247" s="775"/>
      <c r="AD2247" s="775"/>
      <c r="AE2247" s="775"/>
      <c r="AF2247" s="775"/>
      <c r="AG2247" s="775"/>
      <c r="BB2247" s="656"/>
      <c r="BC2247" s="657"/>
      <c r="BD2247" s="766"/>
      <c r="BE2247" s="668"/>
    </row>
    <row r="2248" spans="1:57" s="64" customFormat="1" ht="15" customHeight="1" outlineLevel="1" x14ac:dyDescent="0.25">
      <c r="A2248" s="2621"/>
      <c r="B2248" s="157"/>
      <c r="C2248" s="389"/>
      <c r="D2248" s="3950"/>
      <c r="E2248" s="3996"/>
      <c r="F2248" s="4055" t="str">
        <f>$E$1514</f>
        <v>ASHP - SEER 21 - replace electric furnace / CAC - early replacement MF ER1_CompE</v>
      </c>
      <c r="G2248" s="4056"/>
      <c r="H2248" s="4056"/>
      <c r="I2248" s="4057"/>
      <c r="J2248" s="1435" t="str">
        <f>$C$1514</f>
        <v>353601_2019_12_</v>
      </c>
      <c r="K2248" s="3047">
        <v>37200</v>
      </c>
      <c r="L2248" s="1835">
        <f t="shared" si="200"/>
        <v>3.1</v>
      </c>
      <c r="M2248" s="3070"/>
      <c r="N2248" s="157"/>
      <c r="O2248" s="280"/>
      <c r="P2248" s="946"/>
      <c r="Q2248" s="947"/>
      <c r="R2248" s="946"/>
      <c r="S2248" s="933"/>
      <c r="T2248" s="1419"/>
      <c r="U2248" s="157"/>
      <c r="V2248" s="3863"/>
      <c r="W2248" s="775"/>
      <c r="X2248" s="775"/>
      <c r="Y2248" s="774">
        <v>37200</v>
      </c>
      <c r="Z2248" s="2505">
        <v>37200</v>
      </c>
      <c r="AA2248" s="2505">
        <v>37200</v>
      </c>
      <c r="AB2248" s="3047">
        <v>37200</v>
      </c>
      <c r="AC2248" s="775"/>
      <c r="AD2248" s="775"/>
      <c r="AE2248" s="775"/>
      <c r="AF2248" s="775"/>
      <c r="AG2248" s="775"/>
      <c r="BB2248" s="656"/>
      <c r="BC2248" s="657"/>
      <c r="BD2248" s="766"/>
      <c r="BE2248" s="668"/>
    </row>
    <row r="2249" spans="1:57" s="64" customFormat="1" ht="15" customHeight="1" outlineLevel="1" x14ac:dyDescent="0.25">
      <c r="A2249" s="2621"/>
      <c r="B2249" s="157"/>
      <c r="C2249" s="389"/>
      <c r="D2249" s="3950"/>
      <c r="E2249" s="3996"/>
      <c r="F2249" s="4055" t="str">
        <f>$E$1516</f>
        <v>ASHP - SEER 21 - replace electric furnace / CAC - early replacement MF ER2_CompE</v>
      </c>
      <c r="G2249" s="4056"/>
      <c r="H2249" s="4056"/>
      <c r="I2249" s="4057"/>
      <c r="J2249" s="1435" t="str">
        <f>$C$1516</f>
        <v>353601_2019_12_</v>
      </c>
      <c r="K2249" s="3047">
        <v>37200</v>
      </c>
      <c r="L2249" s="1835">
        <f t="shared" si="200"/>
        <v>3.1</v>
      </c>
      <c r="M2249" s="3070"/>
      <c r="N2249" s="157"/>
      <c r="O2249" s="280"/>
      <c r="P2249" s="946"/>
      <c r="Q2249" s="947"/>
      <c r="R2249" s="946"/>
      <c r="S2249" s="933"/>
      <c r="T2249" s="1419"/>
      <c r="U2249" s="157"/>
      <c r="V2249" s="3863"/>
      <c r="W2249" s="775"/>
      <c r="X2249" s="775"/>
      <c r="Y2249" s="774">
        <v>37200</v>
      </c>
      <c r="Z2249" s="2505">
        <v>37200</v>
      </c>
      <c r="AA2249" s="2505">
        <v>37200</v>
      </c>
      <c r="AB2249" s="3047">
        <v>37200</v>
      </c>
      <c r="AC2249" s="775"/>
      <c r="AD2249" s="775"/>
      <c r="AE2249" s="775"/>
      <c r="AF2249" s="775"/>
      <c r="AG2249" s="775"/>
      <c r="BB2249" s="656"/>
      <c r="BC2249" s="657"/>
      <c r="BD2249" s="766"/>
      <c r="BE2249" s="668"/>
    </row>
    <row r="2250" spans="1:57" s="64" customFormat="1" ht="15" customHeight="1" outlineLevel="1" x14ac:dyDescent="0.25">
      <c r="A2250" s="2621"/>
      <c r="B2250" s="157"/>
      <c r="C2250" s="389"/>
      <c r="D2250" s="3950"/>
      <c r="E2250" s="3996"/>
      <c r="F2250" s="4055" t="str">
        <f>$E$1518</f>
        <v>ASHP - SEER 21 - replace electric furnace / CAC SF</v>
      </c>
      <c r="G2250" s="4056"/>
      <c r="H2250" s="4056"/>
      <c r="I2250" s="4057"/>
      <c r="J2250" s="1435" t="str">
        <f>$C$1518</f>
        <v>353650_2019_12_</v>
      </c>
      <c r="K2250" s="3047">
        <v>38400</v>
      </c>
      <c r="L2250" s="1835">
        <f t="shared" si="200"/>
        <v>3.2</v>
      </c>
      <c r="M2250" s="3070" t="s">
        <v>1521</v>
      </c>
      <c r="N2250" s="157"/>
      <c r="O2250" s="280"/>
      <c r="P2250" s="946"/>
      <c r="Q2250" s="947"/>
      <c r="R2250" s="946"/>
      <c r="S2250" s="933"/>
      <c r="T2250" s="1419"/>
      <c r="U2250" s="157"/>
      <c r="V2250" s="3863"/>
      <c r="W2250" s="775">
        <v>38400</v>
      </c>
      <c r="X2250" s="775">
        <v>38400</v>
      </c>
      <c r="Y2250" s="775">
        <v>38400</v>
      </c>
      <c r="Z2250" s="2505">
        <v>38400</v>
      </c>
      <c r="AA2250" s="2505">
        <v>38400</v>
      </c>
      <c r="AB2250" s="3047">
        <v>38400</v>
      </c>
      <c r="AC2250" s="775"/>
      <c r="AD2250" s="775"/>
      <c r="AE2250" s="775"/>
      <c r="AF2250" s="775"/>
      <c r="AG2250" s="775"/>
      <c r="BB2250" s="656"/>
      <c r="BC2250" s="657"/>
      <c r="BD2250" s="766"/>
      <c r="BE2250" s="668"/>
    </row>
    <row r="2251" spans="1:57" s="64" customFormat="1" ht="15" customHeight="1" outlineLevel="1" x14ac:dyDescent="0.25">
      <c r="A2251" s="2621"/>
      <c r="B2251" s="157"/>
      <c r="C2251" s="389"/>
      <c r="D2251" s="3950"/>
      <c r="E2251" s="3996"/>
      <c r="F2251" s="4055" t="str">
        <f>$E$1520</f>
        <v>ASHP-  SEER 21+ replace at Fail Elec Resist Furnace MF</v>
      </c>
      <c r="G2251" s="4056"/>
      <c r="H2251" s="4056"/>
      <c r="I2251" s="4057"/>
      <c r="J2251" s="1435" t="str">
        <f>$C$1520</f>
        <v>353700_2019_12_</v>
      </c>
      <c r="K2251" s="3047">
        <v>38400</v>
      </c>
      <c r="L2251" s="1835">
        <f t="shared" si="200"/>
        <v>3.2</v>
      </c>
      <c r="M2251" s="3070" t="s">
        <v>1521</v>
      </c>
      <c r="N2251" s="157"/>
      <c r="O2251" s="280"/>
      <c r="P2251" s="946"/>
      <c r="Q2251" s="947"/>
      <c r="R2251" s="946"/>
      <c r="S2251" s="933"/>
      <c r="T2251" s="1419"/>
      <c r="U2251" s="157"/>
      <c r="V2251" s="3863"/>
      <c r="W2251" s="775">
        <v>38400</v>
      </c>
      <c r="X2251" s="775">
        <v>38400</v>
      </c>
      <c r="Y2251" s="775">
        <v>38400</v>
      </c>
      <c r="Z2251" s="2505">
        <v>38400</v>
      </c>
      <c r="AA2251" s="2505">
        <v>38400</v>
      </c>
      <c r="AB2251" s="3047">
        <v>38400</v>
      </c>
      <c r="AC2251" s="775"/>
      <c r="AD2251" s="775"/>
      <c r="AE2251" s="775"/>
      <c r="AF2251" s="775"/>
      <c r="AG2251" s="775"/>
      <c r="BB2251" s="656"/>
      <c r="BC2251" s="657"/>
      <c r="BD2251" s="766"/>
      <c r="BE2251" s="668"/>
    </row>
    <row r="2252" spans="1:57" s="64" customFormat="1" ht="15" customHeight="1" outlineLevel="1" x14ac:dyDescent="0.25">
      <c r="A2252" s="2621"/>
      <c r="B2252" s="157"/>
      <c r="C2252" s="389"/>
      <c r="D2252" s="3950"/>
      <c r="E2252" s="3996"/>
      <c r="F2252" s="4055" t="str">
        <f>$E$1522</f>
        <v>ASHP-  SEER 21+ replace at Fail Elec Resist Furnace MF_CompE</v>
      </c>
      <c r="G2252" s="4056"/>
      <c r="H2252" s="4056"/>
      <c r="I2252" s="4057"/>
      <c r="J2252" s="1435" t="str">
        <f>$C$1522</f>
        <v>353701_2019_12_</v>
      </c>
      <c r="K2252" s="3047">
        <v>38400</v>
      </c>
      <c r="L2252" s="1835">
        <f t="shared" si="200"/>
        <v>3.2</v>
      </c>
      <c r="M2252" s="3070"/>
      <c r="N2252" s="157"/>
      <c r="O2252" s="280"/>
      <c r="P2252" s="946"/>
      <c r="Q2252" s="947"/>
      <c r="R2252" s="946"/>
      <c r="S2252" s="933"/>
      <c r="T2252" s="1419"/>
      <c r="U2252" s="157"/>
      <c r="V2252" s="3863"/>
      <c r="W2252" s="775"/>
      <c r="X2252" s="775"/>
      <c r="Y2252" s="774">
        <v>38400</v>
      </c>
      <c r="Z2252" s="2505">
        <v>38400</v>
      </c>
      <c r="AA2252" s="2505">
        <v>38400</v>
      </c>
      <c r="AB2252" s="3047">
        <v>38400</v>
      </c>
      <c r="AC2252" s="775"/>
      <c r="AD2252" s="775"/>
      <c r="AE2252" s="775"/>
      <c r="AF2252" s="775"/>
      <c r="AG2252" s="775"/>
      <c r="BB2252" s="656"/>
      <c r="BC2252" s="657"/>
      <c r="BD2252" s="766"/>
      <c r="BE2252" s="668"/>
    </row>
    <row r="2253" spans="1:57" s="64" customFormat="1" ht="15" customHeight="1" outlineLevel="1" x14ac:dyDescent="0.25">
      <c r="A2253" s="1403"/>
      <c r="B2253" s="157"/>
      <c r="C2253" s="389"/>
      <c r="D2253" s="3950"/>
      <c r="E2253" s="3996"/>
      <c r="F2253" s="4055" t="str">
        <f>$E$1524</f>
        <v>ASHP SEER 17 replace ASHP - early replacement SF ER1</v>
      </c>
      <c r="G2253" s="4056"/>
      <c r="H2253" s="4056"/>
      <c r="I2253" s="4057"/>
      <c r="J2253" s="1435" t="str">
        <f>$C$1524</f>
        <v>353750_2019_12_</v>
      </c>
      <c r="K2253" s="3047">
        <v>39600</v>
      </c>
      <c r="L2253" s="1835">
        <f t="shared" si="200"/>
        <v>3.3</v>
      </c>
      <c r="M2253" s="3070" t="s">
        <v>1521</v>
      </c>
      <c r="N2253" s="157"/>
      <c r="O2253" s="280"/>
      <c r="P2253" s="280"/>
      <c r="Q2253" s="280"/>
      <c r="R2253" s="280"/>
      <c r="S2253" s="157"/>
      <c r="T2253" s="157"/>
      <c r="U2253" s="157"/>
      <c r="V2253" s="3863"/>
      <c r="W2253" s="775">
        <v>39600</v>
      </c>
      <c r="X2253" s="775">
        <v>39600</v>
      </c>
      <c r="Y2253" s="775">
        <v>39600</v>
      </c>
      <c r="Z2253" s="2505">
        <v>39600</v>
      </c>
      <c r="AA2253" s="2505">
        <v>39600</v>
      </c>
      <c r="AB2253" s="3047">
        <v>39600</v>
      </c>
      <c r="AC2253" s="775"/>
      <c r="AD2253" s="775"/>
      <c r="AE2253" s="775"/>
      <c r="AF2253" s="775"/>
      <c r="AG2253" s="775"/>
      <c r="BB2253" s="656"/>
      <c r="BC2253" s="657"/>
      <c r="BD2253" s="766"/>
      <c r="BE2253" s="668"/>
    </row>
    <row r="2254" spans="1:57" s="64" customFormat="1" ht="15" customHeight="1" outlineLevel="1" x14ac:dyDescent="0.25">
      <c r="A2254" s="2621"/>
      <c r="B2254" s="157"/>
      <c r="C2254" s="389"/>
      <c r="D2254" s="3950"/>
      <c r="E2254" s="3996"/>
      <c r="F2254" s="4055" t="str">
        <f>$E$1526</f>
        <v>ASHP SEER 17 replace ASHP - early replacement SF ER2</v>
      </c>
      <c r="G2254" s="4056"/>
      <c r="H2254" s="4056"/>
      <c r="I2254" s="4057"/>
      <c r="J2254" s="1435" t="str">
        <f>$C$1526</f>
        <v>353750_2019_12_</v>
      </c>
      <c r="K2254" s="3047">
        <v>39600</v>
      </c>
      <c r="L2254" s="1835">
        <f t="shared" si="200"/>
        <v>3.3</v>
      </c>
      <c r="M2254" s="3070" t="s">
        <v>1521</v>
      </c>
      <c r="N2254" s="157"/>
      <c r="O2254" s="280"/>
      <c r="P2254" s="946"/>
      <c r="Q2254" s="947"/>
      <c r="R2254" s="946"/>
      <c r="S2254" s="933"/>
      <c r="T2254" s="1419"/>
      <c r="U2254" s="157"/>
      <c r="V2254" s="3863"/>
      <c r="W2254" s="775">
        <v>39600</v>
      </c>
      <c r="X2254" s="775">
        <v>39600</v>
      </c>
      <c r="Y2254" s="775">
        <v>39600</v>
      </c>
      <c r="Z2254" s="2505">
        <v>39600</v>
      </c>
      <c r="AA2254" s="2505">
        <v>39600</v>
      </c>
      <c r="AB2254" s="3047">
        <v>39600</v>
      </c>
      <c r="AC2254" s="775"/>
      <c r="AD2254" s="775"/>
      <c r="AE2254" s="775"/>
      <c r="AF2254" s="775"/>
      <c r="AG2254" s="775"/>
      <c r="BB2254" s="656"/>
      <c r="BC2254" s="657"/>
      <c r="BD2254" s="766"/>
      <c r="BE2254" s="668"/>
    </row>
    <row r="2255" spans="1:57" s="64" customFormat="1" ht="15" customHeight="1" outlineLevel="1" x14ac:dyDescent="0.25">
      <c r="A2255" s="1403"/>
      <c r="B2255" s="157"/>
      <c r="C2255" s="389"/>
      <c r="D2255" s="3950"/>
      <c r="E2255" s="3996"/>
      <c r="F2255" s="4055" t="str">
        <f>$E$1528</f>
        <v>ASHP SEER 17 replace ASHP - replace on fail SF</v>
      </c>
      <c r="G2255" s="4056"/>
      <c r="H2255" s="4056"/>
      <c r="I2255" s="4057"/>
      <c r="J2255" s="1435" t="str">
        <f>$C$1528</f>
        <v>353800_2019_12_</v>
      </c>
      <c r="K2255" s="3047">
        <v>39600</v>
      </c>
      <c r="L2255" s="1835">
        <f t="shared" si="200"/>
        <v>3.3</v>
      </c>
      <c r="M2255" s="3070" t="s">
        <v>1521</v>
      </c>
      <c r="N2255" s="157"/>
      <c r="O2255" s="280"/>
      <c r="P2255" s="280"/>
      <c r="Q2255" s="280"/>
      <c r="R2255" s="280"/>
      <c r="S2255" s="157"/>
      <c r="T2255" s="157"/>
      <c r="U2255" s="157"/>
      <c r="V2255" s="3863"/>
      <c r="W2255" s="775">
        <v>39600</v>
      </c>
      <c r="X2255" s="775">
        <v>39600</v>
      </c>
      <c r="Y2255" s="775">
        <v>39600</v>
      </c>
      <c r="Z2255" s="2505">
        <v>39600</v>
      </c>
      <c r="AA2255" s="2505">
        <v>39600</v>
      </c>
      <c r="AB2255" s="3047">
        <v>39600</v>
      </c>
      <c r="AC2255" s="775"/>
      <c r="AD2255" s="775"/>
      <c r="AE2255" s="775"/>
      <c r="AF2255" s="775"/>
      <c r="AG2255" s="775"/>
      <c r="BB2255" s="656"/>
      <c r="BC2255" s="657"/>
      <c r="BD2255" s="766"/>
      <c r="BE2255" s="668"/>
    </row>
    <row r="2256" spans="1:57" s="64" customFormat="1" ht="15" customHeight="1" outlineLevel="1" x14ac:dyDescent="0.25">
      <c r="A2256" s="2621"/>
      <c r="B2256" s="157"/>
      <c r="C2256" s="389"/>
      <c r="D2256" s="3950"/>
      <c r="E2256" s="3996"/>
      <c r="F2256" s="4055" t="str">
        <f>$E$1530</f>
        <v>ASHP SEER 18 replace ASHP - early replacement SF ER1</v>
      </c>
      <c r="G2256" s="4056"/>
      <c r="H2256" s="4056"/>
      <c r="I2256" s="4057"/>
      <c r="J2256" s="1435" t="str">
        <f>$C$1530</f>
        <v>353850_2019_12_</v>
      </c>
      <c r="K2256" s="2974">
        <v>42600</v>
      </c>
      <c r="L2256" s="1835">
        <f t="shared" si="200"/>
        <v>3.55</v>
      </c>
      <c r="M2256" s="3000" t="s">
        <v>3688</v>
      </c>
      <c r="N2256" s="157"/>
      <c r="O2256" s="280"/>
      <c r="P2256" s="946"/>
      <c r="Q2256" s="947"/>
      <c r="R2256" s="946"/>
      <c r="S2256" s="933"/>
      <c r="T2256" s="1419"/>
      <c r="U2256" s="157"/>
      <c r="V2256" s="3863"/>
      <c r="W2256" s="775">
        <v>39600</v>
      </c>
      <c r="X2256" s="775">
        <v>39600</v>
      </c>
      <c r="Y2256" s="775">
        <v>39600</v>
      </c>
      <c r="Z2256" s="2505">
        <v>39600</v>
      </c>
      <c r="AA2256" s="2505">
        <v>39600</v>
      </c>
      <c r="AB2256" s="2974">
        <v>42600</v>
      </c>
      <c r="AC2256" s="775"/>
      <c r="AD2256" s="775"/>
      <c r="AE2256" s="775"/>
      <c r="AF2256" s="775"/>
      <c r="AG2256" s="775"/>
      <c r="BB2256" s="656"/>
      <c r="BC2256" s="657"/>
      <c r="BD2256" s="766"/>
      <c r="BE2256" s="668"/>
    </row>
    <row r="2257" spans="1:57" s="64" customFormat="1" ht="15" customHeight="1" outlineLevel="1" x14ac:dyDescent="0.25">
      <c r="A2257" s="1403"/>
      <c r="B2257" s="157"/>
      <c r="C2257" s="389"/>
      <c r="D2257" s="3950"/>
      <c r="E2257" s="3996"/>
      <c r="F2257" s="4055" t="str">
        <f>$E$1532</f>
        <v>ASHP SEER 18 replace ASHP - early replacement SF ER2</v>
      </c>
      <c r="G2257" s="4056"/>
      <c r="H2257" s="4056"/>
      <c r="I2257" s="4057"/>
      <c r="J2257" s="1435" t="str">
        <f>$C$1532</f>
        <v>353850_2019_12_</v>
      </c>
      <c r="K2257" s="2974">
        <f>K2256</f>
        <v>42600</v>
      </c>
      <c r="L2257" s="1835">
        <f t="shared" si="200"/>
        <v>3.55</v>
      </c>
      <c r="M2257" s="3000" t="s">
        <v>3688</v>
      </c>
      <c r="N2257" s="157"/>
      <c r="O2257" s="280"/>
      <c r="P2257" s="280"/>
      <c r="Q2257" s="280"/>
      <c r="R2257" s="280"/>
      <c r="S2257" s="157"/>
      <c r="T2257" s="157"/>
      <c r="U2257" s="157"/>
      <c r="V2257" s="3863"/>
      <c r="W2257" s="775">
        <v>39600</v>
      </c>
      <c r="X2257" s="775">
        <v>39600</v>
      </c>
      <c r="Y2257" s="775">
        <v>39600</v>
      </c>
      <c r="Z2257" s="2505">
        <v>39600</v>
      </c>
      <c r="AA2257" s="2505">
        <v>39600</v>
      </c>
      <c r="AB2257" s="2974">
        <v>42600</v>
      </c>
      <c r="AC2257" s="775"/>
      <c r="AD2257" s="775"/>
      <c r="AE2257" s="775"/>
      <c r="AF2257" s="775"/>
      <c r="AG2257" s="775"/>
      <c r="BB2257" s="656"/>
      <c r="BC2257" s="657"/>
      <c r="BD2257" s="766"/>
      <c r="BE2257" s="668"/>
    </row>
    <row r="2258" spans="1:57" s="64" customFormat="1" ht="15" customHeight="1" outlineLevel="1" x14ac:dyDescent="0.25">
      <c r="A2258" s="2621"/>
      <c r="B2258" s="157"/>
      <c r="C2258" s="389"/>
      <c r="D2258" s="3950"/>
      <c r="E2258" s="3996"/>
      <c r="F2258" s="4055" t="str">
        <f>$E$1534</f>
        <v>ASHP - SEER 18 - replace on fail SF</v>
      </c>
      <c r="G2258" s="4056"/>
      <c r="H2258" s="4056"/>
      <c r="I2258" s="4057"/>
      <c r="J2258" s="1435" t="str">
        <f>$C$1534</f>
        <v>353950_2019_12_</v>
      </c>
      <c r="K2258" s="3047">
        <v>39600</v>
      </c>
      <c r="L2258" s="1835">
        <f t="shared" si="200"/>
        <v>3.3</v>
      </c>
      <c r="M2258" s="3070" t="s">
        <v>1521</v>
      </c>
      <c r="N2258" s="157"/>
      <c r="O2258" s="280"/>
      <c r="P2258" s="946"/>
      <c r="Q2258" s="947"/>
      <c r="R2258" s="946"/>
      <c r="S2258" s="933"/>
      <c r="T2258" s="1419"/>
      <c r="U2258" s="157"/>
      <c r="V2258" s="3863"/>
      <c r="W2258" s="775">
        <v>39600</v>
      </c>
      <c r="X2258" s="775">
        <v>39600</v>
      </c>
      <c r="Y2258" s="775">
        <v>39600</v>
      </c>
      <c r="Z2258" s="2505">
        <v>39600</v>
      </c>
      <c r="AA2258" s="2505">
        <v>39600</v>
      </c>
      <c r="AB2258" s="3047">
        <v>39600</v>
      </c>
      <c r="AC2258" s="775"/>
      <c r="AD2258" s="775"/>
      <c r="AE2258" s="775"/>
      <c r="AF2258" s="775"/>
      <c r="AG2258" s="775"/>
      <c r="BB2258" s="656"/>
      <c r="BC2258" s="657"/>
      <c r="BD2258" s="766"/>
      <c r="BE2258" s="668"/>
    </row>
    <row r="2259" spans="1:57" s="64" customFormat="1" ht="15" customHeight="1" outlineLevel="1" x14ac:dyDescent="0.25">
      <c r="A2259" s="2621"/>
      <c r="B2259" s="157"/>
      <c r="C2259" s="389"/>
      <c r="D2259" s="3950"/>
      <c r="E2259" s="3996"/>
      <c r="F2259" s="4055" t="str">
        <f>$E$1536</f>
        <v>ASHP SEER 19 replace ASHP - early replacement SF ER1</v>
      </c>
      <c r="G2259" s="4056"/>
      <c r="H2259" s="4056"/>
      <c r="I2259" s="4057"/>
      <c r="J2259" s="1435" t="str">
        <f>$C$1536</f>
        <v>354000_2019_12_</v>
      </c>
      <c r="K2259" s="3047">
        <v>39600</v>
      </c>
      <c r="L2259" s="1835">
        <f t="shared" si="200"/>
        <v>3.3</v>
      </c>
      <c r="M2259" s="3070" t="s">
        <v>1521</v>
      </c>
      <c r="N2259" s="157"/>
      <c r="O2259" s="280"/>
      <c r="P2259" s="946"/>
      <c r="Q2259" s="947"/>
      <c r="R2259" s="946"/>
      <c r="S2259" s="933"/>
      <c r="T2259" s="1419"/>
      <c r="U2259" s="157"/>
      <c r="V2259" s="3863"/>
      <c r="W2259" s="775">
        <v>39600</v>
      </c>
      <c r="X2259" s="775">
        <v>39600</v>
      </c>
      <c r="Y2259" s="775">
        <v>39600</v>
      </c>
      <c r="Z2259" s="2505">
        <v>39600</v>
      </c>
      <c r="AA2259" s="2505">
        <v>39600</v>
      </c>
      <c r="AB2259" s="3047">
        <v>39600</v>
      </c>
      <c r="AC2259" s="775"/>
      <c r="AD2259" s="775"/>
      <c r="AE2259" s="775"/>
      <c r="AF2259" s="775"/>
      <c r="AG2259" s="775"/>
      <c r="BB2259" s="656"/>
      <c r="BC2259" s="657"/>
      <c r="BD2259" s="766"/>
      <c r="BE2259" s="668"/>
    </row>
    <row r="2260" spans="1:57" s="64" customFormat="1" ht="15" customHeight="1" outlineLevel="1" x14ac:dyDescent="0.25">
      <c r="A2260" s="1403"/>
      <c r="B2260" s="157"/>
      <c r="C2260" s="389"/>
      <c r="D2260" s="3950"/>
      <c r="E2260" s="3996"/>
      <c r="F2260" s="4055" t="str">
        <f>$E$1538</f>
        <v>ASHP SEER 19 replace ASHP - early replacement SF ER2</v>
      </c>
      <c r="G2260" s="4056"/>
      <c r="H2260" s="4056"/>
      <c r="I2260" s="4057"/>
      <c r="J2260" s="1435" t="str">
        <f>$C$1538</f>
        <v>354000_2019_12_</v>
      </c>
      <c r="K2260" s="3047">
        <v>39600</v>
      </c>
      <c r="L2260" s="1835">
        <f t="shared" ref="L2260:L2320" si="201">K2260/12000</f>
        <v>3.3</v>
      </c>
      <c r="M2260" s="3070" t="s">
        <v>1521</v>
      </c>
      <c r="N2260" s="157"/>
      <c r="O2260" s="280"/>
      <c r="P2260" s="280"/>
      <c r="Q2260" s="280"/>
      <c r="R2260" s="280"/>
      <c r="S2260" s="157"/>
      <c r="T2260" s="157"/>
      <c r="U2260" s="157"/>
      <c r="V2260" s="3863"/>
      <c r="W2260" s="775">
        <v>39600</v>
      </c>
      <c r="X2260" s="775">
        <v>39600</v>
      </c>
      <c r="Y2260" s="775">
        <v>39600</v>
      </c>
      <c r="Z2260" s="2505">
        <v>39600</v>
      </c>
      <c r="AA2260" s="2505">
        <v>39600</v>
      </c>
      <c r="AB2260" s="3047">
        <v>39600</v>
      </c>
      <c r="AC2260" s="775"/>
      <c r="AD2260" s="775"/>
      <c r="AE2260" s="775"/>
      <c r="AF2260" s="775"/>
      <c r="AG2260" s="775"/>
      <c r="BB2260" s="656"/>
      <c r="BC2260" s="657"/>
      <c r="BD2260" s="766"/>
      <c r="BE2260" s="668"/>
    </row>
    <row r="2261" spans="1:57" s="64" customFormat="1" ht="15" customHeight="1" outlineLevel="1" x14ac:dyDescent="0.25">
      <c r="A2261" s="1403"/>
      <c r="B2261" s="157"/>
      <c r="C2261" s="389"/>
      <c r="D2261" s="3950"/>
      <c r="E2261" s="3996"/>
      <c r="F2261" s="4055" t="str">
        <f>$E$1540</f>
        <v>ASHP SEER 19 replace ASHP - replace on fail SF</v>
      </c>
      <c r="G2261" s="4056"/>
      <c r="H2261" s="4056"/>
      <c r="I2261" s="4057"/>
      <c r="J2261" s="1435" t="str">
        <f>$C$1540</f>
        <v>354050_2019_12_</v>
      </c>
      <c r="K2261" s="3047">
        <v>39600</v>
      </c>
      <c r="L2261" s="1835">
        <f t="shared" si="201"/>
        <v>3.3</v>
      </c>
      <c r="M2261" s="3070" t="s">
        <v>1521</v>
      </c>
      <c r="N2261" s="157"/>
      <c r="O2261" s="280"/>
      <c r="P2261" s="280"/>
      <c r="Q2261" s="280"/>
      <c r="R2261" s="280"/>
      <c r="S2261" s="157"/>
      <c r="T2261" s="157"/>
      <c r="U2261" s="157"/>
      <c r="V2261" s="3863"/>
      <c r="W2261" s="775">
        <v>39600</v>
      </c>
      <c r="X2261" s="775">
        <v>39600</v>
      </c>
      <c r="Y2261" s="775">
        <v>39600</v>
      </c>
      <c r="Z2261" s="2505">
        <v>39600</v>
      </c>
      <c r="AA2261" s="2505">
        <v>39600</v>
      </c>
      <c r="AB2261" s="3047">
        <v>39600</v>
      </c>
      <c r="AC2261" s="775"/>
      <c r="AD2261" s="775"/>
      <c r="AE2261" s="775"/>
      <c r="AF2261" s="775"/>
      <c r="AG2261" s="775"/>
      <c r="BB2261" s="656"/>
      <c r="BC2261" s="657"/>
      <c r="BD2261" s="766"/>
      <c r="BE2261" s="668"/>
    </row>
    <row r="2262" spans="1:57" s="64" customFormat="1" ht="15" customHeight="1" outlineLevel="1" x14ac:dyDescent="0.25">
      <c r="A2262" s="1403"/>
      <c r="B2262" s="157"/>
      <c r="C2262" s="389"/>
      <c r="D2262" s="3950"/>
      <c r="E2262" s="3996"/>
      <c r="F2262" s="4055" t="str">
        <f>$E$1542</f>
        <v>ASHP - SEER 17 - replace electric furnace / CAC - early replacement SF ER1</v>
      </c>
      <c r="G2262" s="4056"/>
      <c r="H2262" s="4056"/>
      <c r="I2262" s="4057"/>
      <c r="J2262" s="1435" t="str">
        <f>$C$1542</f>
        <v>354100_2019_12_</v>
      </c>
      <c r="K2262" s="3047">
        <v>37200</v>
      </c>
      <c r="L2262" s="1835">
        <f t="shared" si="201"/>
        <v>3.1</v>
      </c>
      <c r="M2262" s="3070"/>
      <c r="N2262" s="157"/>
      <c r="O2262" s="280"/>
      <c r="P2262" s="280"/>
      <c r="Q2262" s="280"/>
      <c r="R2262" s="280"/>
      <c r="S2262" s="157"/>
      <c r="T2262" s="157"/>
      <c r="U2262" s="157"/>
      <c r="V2262" s="3863"/>
      <c r="W2262" s="775">
        <v>37200</v>
      </c>
      <c r="X2262" s="775">
        <v>37200</v>
      </c>
      <c r="Y2262" s="775">
        <v>37200</v>
      </c>
      <c r="Z2262" s="2505">
        <v>37200</v>
      </c>
      <c r="AA2262" s="2505">
        <v>37200</v>
      </c>
      <c r="AB2262" s="3047">
        <v>37200</v>
      </c>
      <c r="AC2262" s="775"/>
      <c r="AD2262" s="775"/>
      <c r="AE2262" s="775"/>
      <c r="AF2262" s="775"/>
      <c r="AG2262" s="775"/>
      <c r="BB2262" s="656"/>
      <c r="BC2262" s="657"/>
      <c r="BD2262" s="766"/>
      <c r="BE2262" s="668"/>
    </row>
    <row r="2263" spans="1:57" s="64" customFormat="1" ht="15" customHeight="1" outlineLevel="1" x14ac:dyDescent="0.25">
      <c r="A2263" s="1403"/>
      <c r="B2263" s="157"/>
      <c r="C2263" s="389"/>
      <c r="D2263" s="3950"/>
      <c r="E2263" s="3996"/>
      <c r="F2263" s="4055" t="str">
        <f>$E$1544</f>
        <v>ASHP - SEER 17 - replace electric furnace / CAC - early replacement SF ER2</v>
      </c>
      <c r="G2263" s="4056"/>
      <c r="H2263" s="4056"/>
      <c r="I2263" s="4057"/>
      <c r="J2263" s="1435" t="str">
        <f>$C$1544</f>
        <v>354100_2019_12_</v>
      </c>
      <c r="K2263" s="3047">
        <v>37200</v>
      </c>
      <c r="L2263" s="1835">
        <f t="shared" si="201"/>
        <v>3.1</v>
      </c>
      <c r="M2263" s="3070"/>
      <c r="N2263" s="157"/>
      <c r="O2263" s="280"/>
      <c r="P2263" s="280"/>
      <c r="Q2263" s="280"/>
      <c r="R2263" s="280"/>
      <c r="S2263" s="157"/>
      <c r="T2263" s="157"/>
      <c r="U2263" s="157"/>
      <c r="V2263" s="3863"/>
      <c r="W2263" s="775">
        <v>37200</v>
      </c>
      <c r="X2263" s="775">
        <v>37200</v>
      </c>
      <c r="Y2263" s="775">
        <v>37200</v>
      </c>
      <c r="Z2263" s="2505">
        <v>37200</v>
      </c>
      <c r="AA2263" s="2505">
        <v>37200</v>
      </c>
      <c r="AB2263" s="3047">
        <v>37200</v>
      </c>
      <c r="AC2263" s="775"/>
      <c r="AD2263" s="775"/>
      <c r="AE2263" s="775"/>
      <c r="AF2263" s="775"/>
      <c r="AG2263" s="775"/>
      <c r="BB2263" s="656"/>
      <c r="BC2263" s="657"/>
      <c r="BD2263" s="766"/>
      <c r="BE2263" s="668"/>
    </row>
    <row r="2264" spans="1:57" s="64" customFormat="1" ht="15" customHeight="1" outlineLevel="1" x14ac:dyDescent="0.25">
      <c r="A2264" s="1403"/>
      <c r="B2264" s="157"/>
      <c r="C2264" s="389"/>
      <c r="D2264" s="3950"/>
      <c r="E2264" s="3996"/>
      <c r="F2264" s="4055" t="str">
        <f>$E$1546</f>
        <v>ASHP - SEER 17 - replace electric furnace / CAC - early replacement MF ER1</v>
      </c>
      <c r="G2264" s="4056"/>
      <c r="H2264" s="4056"/>
      <c r="I2264" s="4057"/>
      <c r="J2264" s="1435" t="str">
        <f>$C$1546</f>
        <v>354150_2019_12_</v>
      </c>
      <c r="K2264" s="3047">
        <v>37200</v>
      </c>
      <c r="L2264" s="1835">
        <f t="shared" si="201"/>
        <v>3.1</v>
      </c>
      <c r="M2264" s="3070"/>
      <c r="N2264" s="157"/>
      <c r="O2264" s="280"/>
      <c r="P2264" s="280"/>
      <c r="Q2264" s="280"/>
      <c r="R2264" s="280"/>
      <c r="S2264" s="157"/>
      <c r="T2264" s="157"/>
      <c r="U2264" s="157"/>
      <c r="V2264" s="3863"/>
      <c r="W2264" s="775">
        <v>37200</v>
      </c>
      <c r="X2264" s="775">
        <v>37200</v>
      </c>
      <c r="Y2264" s="775">
        <v>37200</v>
      </c>
      <c r="Z2264" s="2505">
        <v>37200</v>
      </c>
      <c r="AA2264" s="2505">
        <v>37200</v>
      </c>
      <c r="AB2264" s="3047">
        <v>37200</v>
      </c>
      <c r="AC2264" s="775"/>
      <c r="AD2264" s="775"/>
      <c r="AE2264" s="775"/>
      <c r="AF2264" s="775"/>
      <c r="AG2264" s="775"/>
      <c r="BB2264" s="656"/>
      <c r="BC2264" s="657"/>
      <c r="BD2264" s="766"/>
      <c r="BE2264" s="668"/>
    </row>
    <row r="2265" spans="1:57" s="64" customFormat="1" ht="15" customHeight="1" outlineLevel="1" x14ac:dyDescent="0.25">
      <c r="A2265" s="1403"/>
      <c r="B2265" s="157"/>
      <c r="C2265" s="389"/>
      <c r="D2265" s="3950"/>
      <c r="E2265" s="3996"/>
      <c r="F2265" s="4055" t="str">
        <f>$E$1548</f>
        <v>ASHP - SEER 17 - replace electric furnace / CAC - early replacement MF ER2</v>
      </c>
      <c r="G2265" s="4056"/>
      <c r="H2265" s="4056"/>
      <c r="I2265" s="4057"/>
      <c r="J2265" s="1435" t="str">
        <f>$C$1548</f>
        <v>354150_2019_12_</v>
      </c>
      <c r="K2265" s="3047">
        <v>37200</v>
      </c>
      <c r="L2265" s="1835">
        <f t="shared" si="201"/>
        <v>3.1</v>
      </c>
      <c r="M2265" s="3070"/>
      <c r="N2265" s="157"/>
      <c r="O2265" s="280"/>
      <c r="P2265" s="280"/>
      <c r="Q2265" s="280"/>
      <c r="R2265" s="280"/>
      <c r="S2265" s="157"/>
      <c r="T2265" s="157"/>
      <c r="U2265" s="157"/>
      <c r="V2265" s="3863"/>
      <c r="W2265" s="775">
        <v>37200</v>
      </c>
      <c r="X2265" s="775">
        <v>37200</v>
      </c>
      <c r="Y2265" s="775">
        <v>37200</v>
      </c>
      <c r="Z2265" s="2505">
        <v>37200</v>
      </c>
      <c r="AA2265" s="2505">
        <v>37200</v>
      </c>
      <c r="AB2265" s="3047">
        <v>37200</v>
      </c>
      <c r="AC2265" s="775"/>
      <c r="AD2265" s="775"/>
      <c r="AE2265" s="775"/>
      <c r="AF2265" s="775"/>
      <c r="AG2265" s="775"/>
      <c r="BB2265" s="656"/>
      <c r="BC2265" s="657"/>
      <c r="BD2265" s="766"/>
      <c r="BE2265" s="668"/>
    </row>
    <row r="2266" spans="1:57" s="64" customFormat="1" ht="15" customHeight="1" outlineLevel="1" x14ac:dyDescent="0.25">
      <c r="A2266" s="1403"/>
      <c r="B2266" s="157"/>
      <c r="C2266" s="389"/>
      <c r="D2266" s="3950"/>
      <c r="E2266" s="3996"/>
      <c r="F2266" s="4055" t="str">
        <f>$E$1550</f>
        <v>ASHP - SEER 17 - replace electric furnace / CAC - early replacement MF ER1_CompE</v>
      </c>
      <c r="G2266" s="4056"/>
      <c r="H2266" s="4056"/>
      <c r="I2266" s="4057"/>
      <c r="J2266" s="1435" t="str">
        <f>$C$1550</f>
        <v>354151_2019_12_</v>
      </c>
      <c r="K2266" s="3047">
        <v>37200</v>
      </c>
      <c r="L2266" s="1835">
        <f t="shared" si="201"/>
        <v>3.1</v>
      </c>
      <c r="M2266" s="3070"/>
      <c r="N2266" s="157"/>
      <c r="O2266" s="280"/>
      <c r="P2266" s="280"/>
      <c r="Q2266" s="280"/>
      <c r="R2266" s="280"/>
      <c r="S2266" s="157"/>
      <c r="T2266" s="157"/>
      <c r="U2266" s="157"/>
      <c r="V2266" s="3863"/>
      <c r="W2266" s="775"/>
      <c r="X2266" s="775"/>
      <c r="Y2266" s="774">
        <v>37200</v>
      </c>
      <c r="Z2266" s="2505">
        <v>37200</v>
      </c>
      <c r="AA2266" s="2505">
        <v>37200</v>
      </c>
      <c r="AB2266" s="3047">
        <v>37200</v>
      </c>
      <c r="AC2266" s="775"/>
      <c r="AD2266" s="775"/>
      <c r="AE2266" s="775"/>
      <c r="AF2266" s="775"/>
      <c r="AG2266" s="775"/>
      <c r="BB2266" s="656"/>
      <c r="BC2266" s="657"/>
      <c r="BD2266" s="766"/>
      <c r="BE2266" s="668"/>
    </row>
    <row r="2267" spans="1:57" s="64" customFormat="1" ht="15" customHeight="1" outlineLevel="1" x14ac:dyDescent="0.25">
      <c r="A2267" s="1403"/>
      <c r="B2267" s="157"/>
      <c r="C2267" s="389"/>
      <c r="D2267" s="3950"/>
      <c r="E2267" s="3996"/>
      <c r="F2267" s="4055" t="str">
        <f>$E$1552</f>
        <v>ASHP - SEER 17 - replace electric furnace / CAC - early replacement MF ER2_CompE</v>
      </c>
      <c r="G2267" s="4056"/>
      <c r="H2267" s="4056"/>
      <c r="I2267" s="4057"/>
      <c r="J2267" s="1435" t="str">
        <f>$C$1552</f>
        <v>354151_2019_12_</v>
      </c>
      <c r="K2267" s="3047">
        <v>37200</v>
      </c>
      <c r="L2267" s="1835">
        <f t="shared" si="201"/>
        <v>3.1</v>
      </c>
      <c r="M2267" s="3070"/>
      <c r="N2267" s="157"/>
      <c r="O2267" s="280"/>
      <c r="P2267" s="280"/>
      <c r="Q2267" s="280"/>
      <c r="R2267" s="280"/>
      <c r="S2267" s="157"/>
      <c r="T2267" s="157"/>
      <c r="U2267" s="157"/>
      <c r="V2267" s="3863"/>
      <c r="W2267" s="775"/>
      <c r="X2267" s="775"/>
      <c r="Y2267" s="774">
        <v>37200</v>
      </c>
      <c r="Z2267" s="2505">
        <v>37200</v>
      </c>
      <c r="AA2267" s="2505">
        <v>37200</v>
      </c>
      <c r="AB2267" s="3047">
        <v>37200</v>
      </c>
      <c r="AC2267" s="775"/>
      <c r="AD2267" s="775"/>
      <c r="AE2267" s="775"/>
      <c r="AF2267" s="775"/>
      <c r="AG2267" s="775"/>
      <c r="BB2267" s="656"/>
      <c r="BC2267" s="657"/>
      <c r="BD2267" s="766"/>
      <c r="BE2267" s="668"/>
    </row>
    <row r="2268" spans="1:57" s="64" customFormat="1" ht="15" customHeight="1" outlineLevel="1" x14ac:dyDescent="0.25">
      <c r="A2268" s="1403"/>
      <c r="B2268" s="157"/>
      <c r="C2268" s="389"/>
      <c r="D2268" s="3950"/>
      <c r="E2268" s="3996"/>
      <c r="F2268" s="4055" t="str">
        <f>$E$1554</f>
        <v>ASHP SEER 17 replace ASHP - early replacement MF ER1</v>
      </c>
      <c r="G2268" s="4056"/>
      <c r="H2268" s="4056"/>
      <c r="I2268" s="4057"/>
      <c r="J2268" s="1435" t="str">
        <f>$C$1554</f>
        <v>354200_2019_12_</v>
      </c>
      <c r="K2268" s="3047">
        <v>39600</v>
      </c>
      <c r="L2268" s="1835">
        <f t="shared" si="201"/>
        <v>3.3</v>
      </c>
      <c r="M2268" s="3070"/>
      <c r="N2268" s="157"/>
      <c r="O2268" s="280"/>
      <c r="P2268" s="280"/>
      <c r="Q2268" s="280"/>
      <c r="R2268" s="280"/>
      <c r="S2268" s="157"/>
      <c r="T2268" s="157"/>
      <c r="U2268" s="157"/>
      <c r="V2268" s="3863"/>
      <c r="W2268" s="775">
        <v>39600</v>
      </c>
      <c r="X2268" s="775">
        <v>39600</v>
      </c>
      <c r="Y2268" s="775">
        <v>39600</v>
      </c>
      <c r="Z2268" s="2505">
        <v>39600</v>
      </c>
      <c r="AA2268" s="2505">
        <v>39600</v>
      </c>
      <c r="AB2268" s="3047">
        <v>39600</v>
      </c>
      <c r="AC2268" s="775"/>
      <c r="AD2268" s="775"/>
      <c r="AE2268" s="775"/>
      <c r="AF2268" s="775"/>
      <c r="AG2268" s="775"/>
      <c r="BB2268" s="656"/>
      <c r="BC2268" s="657"/>
      <c r="BD2268" s="766"/>
      <c r="BE2268" s="668"/>
    </row>
    <row r="2269" spans="1:57" s="64" customFormat="1" ht="15" customHeight="1" outlineLevel="1" x14ac:dyDescent="0.25">
      <c r="A2269" s="1403"/>
      <c r="B2269" s="157"/>
      <c r="C2269" s="389"/>
      <c r="D2269" s="3950"/>
      <c r="E2269" s="3996"/>
      <c r="F2269" s="4055" t="str">
        <f>$E$1556</f>
        <v>ASHP SEER 17 replace ASHP - early replacement MF ER2</v>
      </c>
      <c r="G2269" s="4056"/>
      <c r="H2269" s="4056"/>
      <c r="I2269" s="4057"/>
      <c r="J2269" s="1435" t="str">
        <f>$C$1556</f>
        <v>354200_2019_12_</v>
      </c>
      <c r="K2269" s="3047">
        <v>39600</v>
      </c>
      <c r="L2269" s="1835">
        <f t="shared" si="201"/>
        <v>3.3</v>
      </c>
      <c r="M2269" s="3070"/>
      <c r="N2269" s="157"/>
      <c r="O2269" s="280"/>
      <c r="P2269" s="280"/>
      <c r="Q2269" s="280"/>
      <c r="R2269" s="280"/>
      <c r="S2269" s="157"/>
      <c r="T2269" s="157"/>
      <c r="U2269" s="157"/>
      <c r="V2269" s="3863"/>
      <c r="W2269" s="775">
        <v>39600</v>
      </c>
      <c r="X2269" s="775">
        <v>39600</v>
      </c>
      <c r="Y2269" s="775">
        <v>39600</v>
      </c>
      <c r="Z2269" s="2505">
        <v>39600</v>
      </c>
      <c r="AA2269" s="2505">
        <v>39600</v>
      </c>
      <c r="AB2269" s="3047">
        <v>39600</v>
      </c>
      <c r="AC2269" s="775"/>
      <c r="AD2269" s="775"/>
      <c r="AE2269" s="775"/>
      <c r="AF2269" s="775"/>
      <c r="AG2269" s="775"/>
      <c r="BB2269" s="656"/>
      <c r="BC2269" s="657"/>
      <c r="BD2269" s="766"/>
      <c r="BE2269" s="668"/>
    </row>
    <row r="2270" spans="1:57" s="64" customFormat="1" ht="15" customHeight="1" outlineLevel="1" x14ac:dyDescent="0.25">
      <c r="A2270" s="1403"/>
      <c r="B2270" s="157"/>
      <c r="C2270" s="389"/>
      <c r="D2270" s="3950"/>
      <c r="E2270" s="3996"/>
      <c r="F2270" s="4055" t="str">
        <f>$E$1558</f>
        <v>ASHP SEER 17 replace ASHP - early replacement MF ER1_CompE</v>
      </c>
      <c r="G2270" s="4056"/>
      <c r="H2270" s="4056"/>
      <c r="I2270" s="4057"/>
      <c r="J2270" s="1435" t="str">
        <f>$C$1558</f>
        <v>354201_2019_12_</v>
      </c>
      <c r="K2270" s="3047">
        <v>39600</v>
      </c>
      <c r="L2270" s="1835">
        <f t="shared" si="201"/>
        <v>3.3</v>
      </c>
      <c r="M2270" s="3070"/>
      <c r="N2270" s="157"/>
      <c r="O2270" s="280"/>
      <c r="P2270" s="280"/>
      <c r="Q2270" s="280"/>
      <c r="R2270" s="280"/>
      <c r="S2270" s="157"/>
      <c r="T2270" s="157"/>
      <c r="U2270" s="157"/>
      <c r="V2270" s="3863"/>
      <c r="W2270" s="775"/>
      <c r="X2270" s="775"/>
      <c r="Y2270" s="774">
        <v>39600</v>
      </c>
      <c r="Z2270" s="2505">
        <v>39600</v>
      </c>
      <c r="AA2270" s="2505">
        <v>39600</v>
      </c>
      <c r="AB2270" s="3047">
        <v>39600</v>
      </c>
      <c r="AC2270" s="775"/>
      <c r="AD2270" s="775"/>
      <c r="AE2270" s="775"/>
      <c r="AF2270" s="775"/>
      <c r="AG2270" s="775"/>
      <c r="BB2270" s="656"/>
      <c r="BC2270" s="657"/>
      <c r="BD2270" s="766"/>
      <c r="BE2270" s="668"/>
    </row>
    <row r="2271" spans="1:57" s="64" customFormat="1" ht="15" customHeight="1" outlineLevel="1" x14ac:dyDescent="0.25">
      <c r="A2271" s="1403"/>
      <c r="B2271" s="157"/>
      <c r="C2271" s="389"/>
      <c r="D2271" s="3950"/>
      <c r="E2271" s="3996"/>
      <c r="F2271" s="4055" t="str">
        <f>$E$1560</f>
        <v>ASHP SEER 17 replace ASHP - early replacement MF ER2_CompE</v>
      </c>
      <c r="G2271" s="4056"/>
      <c r="H2271" s="4056"/>
      <c r="I2271" s="4057"/>
      <c r="J2271" s="1435" t="str">
        <f>$C$1560</f>
        <v>354201_2019_12_</v>
      </c>
      <c r="K2271" s="3047">
        <v>39600</v>
      </c>
      <c r="L2271" s="1835">
        <f t="shared" si="201"/>
        <v>3.3</v>
      </c>
      <c r="M2271" s="3070"/>
      <c r="N2271" s="157"/>
      <c r="O2271" s="280"/>
      <c r="P2271" s="280"/>
      <c r="Q2271" s="280"/>
      <c r="R2271" s="280"/>
      <c r="S2271" s="157"/>
      <c r="T2271" s="157"/>
      <c r="U2271" s="157"/>
      <c r="V2271" s="3863"/>
      <c r="W2271" s="775"/>
      <c r="X2271" s="775"/>
      <c r="Y2271" s="774">
        <v>39600</v>
      </c>
      <c r="Z2271" s="2505">
        <v>39600</v>
      </c>
      <c r="AA2271" s="2505">
        <v>39600</v>
      </c>
      <c r="AB2271" s="3047">
        <v>39600</v>
      </c>
      <c r="AC2271" s="775"/>
      <c r="AD2271" s="775"/>
      <c r="AE2271" s="775"/>
      <c r="AF2271" s="775"/>
      <c r="AG2271" s="775"/>
      <c r="BB2271" s="656"/>
      <c r="BC2271" s="657"/>
      <c r="BD2271" s="766"/>
      <c r="BE2271" s="668"/>
    </row>
    <row r="2272" spans="1:57" s="64" customFormat="1" ht="15" customHeight="1" outlineLevel="1" x14ac:dyDescent="0.25">
      <c r="A2272" s="1403"/>
      <c r="B2272" s="157"/>
      <c r="C2272" s="389"/>
      <c r="D2272" s="3950"/>
      <c r="E2272" s="3996"/>
      <c r="F2272" s="4055" t="str">
        <f>$E$1562</f>
        <v>ASHP - SEER 18 - replace electric furnace / CAC - early replacement SF ER1</v>
      </c>
      <c r="G2272" s="4056"/>
      <c r="H2272" s="4056"/>
      <c r="I2272" s="4057"/>
      <c r="J2272" s="1435" t="str">
        <f>$C$1562</f>
        <v>354250_2019_12_</v>
      </c>
      <c r="K2272" s="2962">
        <v>40965.517241379312</v>
      </c>
      <c r="L2272" s="1835">
        <f t="shared" si="201"/>
        <v>3.4137931034482758</v>
      </c>
      <c r="M2272" s="3000" t="s">
        <v>3688</v>
      </c>
      <c r="N2272" s="157"/>
      <c r="O2272" s="280"/>
      <c r="P2272" s="280"/>
      <c r="Q2272" s="280"/>
      <c r="R2272" s="280"/>
      <c r="S2272" s="157"/>
      <c r="T2272" s="157"/>
      <c r="U2272" s="157"/>
      <c r="V2272" s="3863"/>
      <c r="W2272" s="775">
        <v>37200</v>
      </c>
      <c r="X2272" s="775">
        <v>37200</v>
      </c>
      <c r="Y2272" s="775">
        <v>37200</v>
      </c>
      <c r="Z2272" s="2505">
        <v>37200</v>
      </c>
      <c r="AA2272" s="2505">
        <v>37200</v>
      </c>
      <c r="AB2272" s="2962">
        <v>40965.517241379312</v>
      </c>
      <c r="AC2272" s="775"/>
      <c r="AD2272" s="775"/>
      <c r="AE2272" s="775"/>
      <c r="AF2272" s="775"/>
      <c r="AG2272" s="775"/>
      <c r="BB2272" s="656"/>
      <c r="BC2272" s="657"/>
      <c r="BD2272" s="766"/>
      <c r="BE2272" s="668"/>
    </row>
    <row r="2273" spans="1:57" s="64" customFormat="1" ht="15" customHeight="1" outlineLevel="1" x14ac:dyDescent="0.25">
      <c r="A2273" s="1403"/>
      <c r="B2273" s="157"/>
      <c r="C2273" s="389"/>
      <c r="D2273" s="3950"/>
      <c r="E2273" s="3996"/>
      <c r="F2273" s="4055" t="str">
        <f>$E$1564</f>
        <v>ASHP - SEER 18 - replace electric furnace / CAC - early replacement SF ER2</v>
      </c>
      <c r="G2273" s="4056"/>
      <c r="H2273" s="4056"/>
      <c r="I2273" s="4057"/>
      <c r="J2273" s="1435" t="str">
        <f>$C$1564</f>
        <v>354250_2019_12_</v>
      </c>
      <c r="K2273" s="2962">
        <f>K2272</f>
        <v>40965.517241379312</v>
      </c>
      <c r="L2273" s="1835">
        <f t="shared" si="201"/>
        <v>3.4137931034482758</v>
      </c>
      <c r="M2273" s="3000" t="s">
        <v>3688</v>
      </c>
      <c r="N2273" s="157"/>
      <c r="O2273" s="280"/>
      <c r="P2273" s="280"/>
      <c r="Q2273" s="280"/>
      <c r="R2273" s="280"/>
      <c r="S2273" s="157"/>
      <c r="T2273" s="157"/>
      <c r="U2273" s="157"/>
      <c r="V2273" s="3863"/>
      <c r="W2273" s="775">
        <v>37200</v>
      </c>
      <c r="X2273" s="775">
        <v>37200</v>
      </c>
      <c r="Y2273" s="775">
        <v>37200</v>
      </c>
      <c r="Z2273" s="2505">
        <v>37200</v>
      </c>
      <c r="AA2273" s="2505">
        <v>37200</v>
      </c>
      <c r="AB2273" s="2962">
        <v>40965.517241379312</v>
      </c>
      <c r="AC2273" s="775"/>
      <c r="AD2273" s="775"/>
      <c r="AE2273" s="775"/>
      <c r="AF2273" s="775"/>
      <c r="AG2273" s="775"/>
      <c r="BB2273" s="656"/>
      <c r="BC2273" s="657"/>
      <c r="BD2273" s="766"/>
      <c r="BE2273" s="668"/>
    </row>
    <row r="2274" spans="1:57" s="64" customFormat="1" ht="15" customHeight="1" outlineLevel="1" x14ac:dyDescent="0.25">
      <c r="A2274" s="1403"/>
      <c r="B2274" s="157"/>
      <c r="C2274" s="389"/>
      <c r="D2274" s="3950"/>
      <c r="E2274" s="3996"/>
      <c r="F2274" s="4055" t="str">
        <f>$E$1566</f>
        <v>ASHP - SEER 18 - replace electric furnace / CAC - early replacement MF ER1</v>
      </c>
      <c r="G2274" s="4056"/>
      <c r="H2274" s="4056"/>
      <c r="I2274" s="4057"/>
      <c r="J2274" s="1435" t="str">
        <f>$C$1566</f>
        <v>354300_2019_12_</v>
      </c>
      <c r="K2274" s="2962">
        <v>48000</v>
      </c>
      <c r="L2274" s="1835">
        <f t="shared" si="201"/>
        <v>4</v>
      </c>
      <c r="M2274" s="3000" t="s">
        <v>3688</v>
      </c>
      <c r="N2274" s="157"/>
      <c r="O2274" s="280"/>
      <c r="P2274" s="280"/>
      <c r="Q2274" s="280"/>
      <c r="R2274" s="280"/>
      <c r="S2274" s="157"/>
      <c r="T2274" s="157"/>
      <c r="U2274" s="157"/>
      <c r="V2274" s="3863"/>
      <c r="W2274" s="775">
        <v>37200</v>
      </c>
      <c r="X2274" s="775">
        <v>37200</v>
      </c>
      <c r="Y2274" s="775">
        <v>37200</v>
      </c>
      <c r="Z2274" s="2505">
        <v>37200</v>
      </c>
      <c r="AA2274" s="2505">
        <v>37200</v>
      </c>
      <c r="AB2274" s="2962">
        <v>48000</v>
      </c>
      <c r="AC2274" s="775"/>
      <c r="AD2274" s="775"/>
      <c r="AE2274" s="775"/>
      <c r="AF2274" s="775"/>
      <c r="AG2274" s="775"/>
      <c r="BB2274" s="656"/>
      <c r="BC2274" s="657"/>
      <c r="BD2274" s="766"/>
      <c r="BE2274" s="668"/>
    </row>
    <row r="2275" spans="1:57" s="64" customFormat="1" ht="15" customHeight="1" outlineLevel="1" x14ac:dyDescent="0.25">
      <c r="A2275" s="1403"/>
      <c r="B2275" s="157"/>
      <c r="C2275" s="389"/>
      <c r="D2275" s="3950"/>
      <c r="E2275" s="3996"/>
      <c r="F2275" s="4055" t="str">
        <f>$E$1568</f>
        <v>ASHP - SEER 18 - replace electric furnace / CAC - early replacement MF ER2</v>
      </c>
      <c r="G2275" s="4056"/>
      <c r="H2275" s="4056"/>
      <c r="I2275" s="4057"/>
      <c r="J2275" s="1435" t="str">
        <f>$C$1568</f>
        <v>354300_2019_12_</v>
      </c>
      <c r="K2275" s="2962">
        <f>K2274</f>
        <v>48000</v>
      </c>
      <c r="L2275" s="1835">
        <f t="shared" si="201"/>
        <v>4</v>
      </c>
      <c r="M2275" s="3000" t="s">
        <v>3688</v>
      </c>
      <c r="N2275" s="157"/>
      <c r="O2275" s="280"/>
      <c r="P2275" s="280"/>
      <c r="Q2275" s="280"/>
      <c r="R2275" s="280"/>
      <c r="S2275" s="157"/>
      <c r="T2275" s="157"/>
      <c r="U2275" s="157"/>
      <c r="V2275" s="3863"/>
      <c r="W2275" s="775">
        <v>37200</v>
      </c>
      <c r="X2275" s="775">
        <v>37200</v>
      </c>
      <c r="Y2275" s="775">
        <v>37200</v>
      </c>
      <c r="Z2275" s="2505">
        <v>37200</v>
      </c>
      <c r="AA2275" s="2505">
        <v>37200</v>
      </c>
      <c r="AB2275" s="2962">
        <v>48000</v>
      </c>
      <c r="AC2275" s="775"/>
      <c r="AD2275" s="775"/>
      <c r="AE2275" s="775"/>
      <c r="AF2275" s="775"/>
      <c r="AG2275" s="775"/>
      <c r="BB2275" s="656"/>
      <c r="BC2275" s="657"/>
      <c r="BD2275" s="766"/>
      <c r="BE2275" s="668"/>
    </row>
    <row r="2276" spans="1:57" s="64" customFormat="1" ht="15" customHeight="1" outlineLevel="1" x14ac:dyDescent="0.25">
      <c r="A2276" s="1403"/>
      <c r="B2276" s="157"/>
      <c r="C2276" s="389"/>
      <c r="D2276" s="3950"/>
      <c r="E2276" s="3996"/>
      <c r="F2276" s="4055" t="str">
        <f>$E$1570</f>
        <v>ASHP - SEER 18 - replace electric furnace / CAC - early replacement MF ER1_CompE</v>
      </c>
      <c r="G2276" s="4056"/>
      <c r="H2276" s="4056"/>
      <c r="I2276" s="4057"/>
      <c r="J2276" s="1435" t="str">
        <f>$C$1570</f>
        <v>354301_2019_12_</v>
      </c>
      <c r="K2276" s="2962">
        <f>K2275</f>
        <v>48000</v>
      </c>
      <c r="L2276" s="1835">
        <f t="shared" si="201"/>
        <v>4</v>
      </c>
      <c r="M2276" s="3000" t="s">
        <v>3666</v>
      </c>
      <c r="N2276" s="157"/>
      <c r="O2276" s="280"/>
      <c r="P2276" s="280"/>
      <c r="Q2276" s="280"/>
      <c r="R2276" s="280"/>
      <c r="S2276" s="157"/>
      <c r="T2276" s="157"/>
      <c r="U2276" s="157"/>
      <c r="V2276" s="3863"/>
      <c r="W2276" s="775"/>
      <c r="X2276" s="775"/>
      <c r="Y2276" s="774">
        <v>37200</v>
      </c>
      <c r="Z2276" s="2505">
        <v>37200</v>
      </c>
      <c r="AA2276" s="2505">
        <v>37200</v>
      </c>
      <c r="AB2276" s="2962">
        <v>48000</v>
      </c>
      <c r="AC2276" s="775"/>
      <c r="AD2276" s="775"/>
      <c r="AE2276" s="775"/>
      <c r="AF2276" s="775"/>
      <c r="AG2276" s="775"/>
      <c r="BB2276" s="656"/>
      <c r="BC2276" s="657"/>
      <c r="BD2276" s="766"/>
      <c r="BE2276" s="668"/>
    </row>
    <row r="2277" spans="1:57" s="64" customFormat="1" ht="15" customHeight="1" outlineLevel="1" x14ac:dyDescent="0.25">
      <c r="A2277" s="1403"/>
      <c r="B2277" s="157"/>
      <c r="C2277" s="389"/>
      <c r="D2277" s="3950"/>
      <c r="E2277" s="3996"/>
      <c r="F2277" s="4055" t="str">
        <f>$E$1572</f>
        <v>ASHP - SEER 18 - replace electric furnace / CAC - early replacement MF ER2_CompE</v>
      </c>
      <c r="G2277" s="4056"/>
      <c r="H2277" s="4056"/>
      <c r="I2277" s="4057"/>
      <c r="J2277" s="1435" t="str">
        <f>$C$1572</f>
        <v>354301_2019_12_</v>
      </c>
      <c r="K2277" s="2962">
        <f>K2276</f>
        <v>48000</v>
      </c>
      <c r="L2277" s="1835">
        <f t="shared" si="201"/>
        <v>4</v>
      </c>
      <c r="M2277" s="3000" t="s">
        <v>3666</v>
      </c>
      <c r="N2277" s="157"/>
      <c r="O2277" s="280"/>
      <c r="P2277" s="280"/>
      <c r="Q2277" s="280"/>
      <c r="R2277" s="280"/>
      <c r="S2277" s="157"/>
      <c r="T2277" s="157"/>
      <c r="U2277" s="157"/>
      <c r="V2277" s="3863"/>
      <c r="W2277" s="775"/>
      <c r="X2277" s="775"/>
      <c r="Y2277" s="774">
        <v>37200</v>
      </c>
      <c r="Z2277" s="2505">
        <v>37200</v>
      </c>
      <c r="AA2277" s="2505">
        <v>37200</v>
      </c>
      <c r="AB2277" s="2962">
        <v>48000</v>
      </c>
      <c r="AC2277" s="775"/>
      <c r="AD2277" s="775"/>
      <c r="AE2277" s="775"/>
      <c r="AF2277" s="775"/>
      <c r="AG2277" s="775"/>
      <c r="BB2277" s="656"/>
      <c r="BC2277" s="657"/>
      <c r="BD2277" s="766"/>
      <c r="BE2277" s="668"/>
    </row>
    <row r="2278" spans="1:57" s="64" customFormat="1" ht="15" customHeight="1" outlineLevel="1" x14ac:dyDescent="0.25">
      <c r="A2278" s="1403"/>
      <c r="B2278" s="157"/>
      <c r="C2278" s="389"/>
      <c r="D2278" s="3950"/>
      <c r="E2278" s="3996"/>
      <c r="F2278" s="4055" t="str">
        <f>$E$1574</f>
        <v>ASHP SEER 18 replace ASHP - early replacement MF ER1</v>
      </c>
      <c r="G2278" s="4056"/>
      <c r="H2278" s="4056"/>
      <c r="I2278" s="4057"/>
      <c r="J2278" s="1435" t="str">
        <f>$C$1574</f>
        <v>354350_2019_12_</v>
      </c>
      <c r="K2278" s="3047">
        <v>39600</v>
      </c>
      <c r="L2278" s="1835">
        <f t="shared" si="201"/>
        <v>3.3</v>
      </c>
      <c r="M2278" s="3070"/>
      <c r="N2278" s="157"/>
      <c r="O2278" s="280"/>
      <c r="P2278" s="280"/>
      <c r="Q2278" s="280"/>
      <c r="R2278" s="280"/>
      <c r="S2278" s="157"/>
      <c r="T2278" s="157"/>
      <c r="U2278" s="157"/>
      <c r="V2278" s="3863"/>
      <c r="W2278" s="775">
        <v>39600</v>
      </c>
      <c r="X2278" s="775">
        <v>39600</v>
      </c>
      <c r="Y2278" s="775">
        <v>39600</v>
      </c>
      <c r="Z2278" s="2505">
        <v>39600</v>
      </c>
      <c r="AA2278" s="2505">
        <v>39600</v>
      </c>
      <c r="AB2278" s="3047">
        <v>39600</v>
      </c>
      <c r="AC2278" s="775"/>
      <c r="AD2278" s="775"/>
      <c r="AE2278" s="775"/>
      <c r="AF2278" s="775"/>
      <c r="AG2278" s="775"/>
      <c r="BB2278" s="656"/>
      <c r="BC2278" s="657"/>
      <c r="BD2278" s="766"/>
      <c r="BE2278" s="668"/>
    </row>
    <row r="2279" spans="1:57" s="64" customFormat="1" ht="15" customHeight="1" outlineLevel="1" x14ac:dyDescent="0.25">
      <c r="A2279" s="1403"/>
      <c r="B2279" s="157"/>
      <c r="C2279" s="389"/>
      <c r="D2279" s="3950"/>
      <c r="E2279" s="3996"/>
      <c r="F2279" s="4055" t="str">
        <f>$E$1576</f>
        <v>ASHP SEER 18 replace ASHP - early replacement MF ER2</v>
      </c>
      <c r="G2279" s="4056"/>
      <c r="H2279" s="4056"/>
      <c r="I2279" s="4057"/>
      <c r="J2279" s="1435" t="str">
        <f>$C$1576</f>
        <v>354350_2019_12_</v>
      </c>
      <c r="K2279" s="3047">
        <v>39600</v>
      </c>
      <c r="L2279" s="1835">
        <f t="shared" si="201"/>
        <v>3.3</v>
      </c>
      <c r="M2279" s="3070"/>
      <c r="N2279" s="157"/>
      <c r="O2279" s="280"/>
      <c r="P2279" s="280"/>
      <c r="Q2279" s="280"/>
      <c r="R2279" s="280"/>
      <c r="S2279" s="157"/>
      <c r="T2279" s="157"/>
      <c r="U2279" s="157"/>
      <c r="V2279" s="3863"/>
      <c r="W2279" s="775">
        <v>39600</v>
      </c>
      <c r="X2279" s="775">
        <v>39600</v>
      </c>
      <c r="Y2279" s="775">
        <v>39600</v>
      </c>
      <c r="Z2279" s="2505">
        <v>39600</v>
      </c>
      <c r="AA2279" s="2505">
        <v>39600</v>
      </c>
      <c r="AB2279" s="3047">
        <v>39600</v>
      </c>
      <c r="AC2279" s="775"/>
      <c r="AD2279" s="775"/>
      <c r="AE2279" s="775"/>
      <c r="AF2279" s="775"/>
      <c r="AG2279" s="775"/>
      <c r="BB2279" s="656"/>
      <c r="BC2279" s="657"/>
      <c r="BD2279" s="766"/>
      <c r="BE2279" s="668"/>
    </row>
    <row r="2280" spans="1:57" s="64" customFormat="1" ht="15" customHeight="1" outlineLevel="1" x14ac:dyDescent="0.25">
      <c r="A2280" s="1403"/>
      <c r="B2280" s="157"/>
      <c r="C2280" s="389"/>
      <c r="D2280" s="3950"/>
      <c r="E2280" s="3996"/>
      <c r="F2280" s="4055" t="str">
        <f>$E$1578</f>
        <v>ASHP SEER 18 replace ASHP - early replacement MF ER1_CompE</v>
      </c>
      <c r="G2280" s="4056"/>
      <c r="H2280" s="4056"/>
      <c r="I2280" s="4057"/>
      <c r="J2280" s="1435" t="str">
        <f>$C$1578</f>
        <v>354351_2019_12_</v>
      </c>
      <c r="K2280" s="3047">
        <v>39600</v>
      </c>
      <c r="L2280" s="1835">
        <f t="shared" si="201"/>
        <v>3.3</v>
      </c>
      <c r="M2280" s="3070"/>
      <c r="N2280" s="157"/>
      <c r="O2280" s="280"/>
      <c r="P2280" s="280"/>
      <c r="Q2280" s="280"/>
      <c r="R2280" s="280"/>
      <c r="S2280" s="157"/>
      <c r="T2280" s="157"/>
      <c r="U2280" s="157"/>
      <c r="V2280" s="3863"/>
      <c r="W2280" s="775"/>
      <c r="X2280" s="775"/>
      <c r="Y2280" s="774">
        <v>39600</v>
      </c>
      <c r="Z2280" s="2505">
        <v>39600</v>
      </c>
      <c r="AA2280" s="2505">
        <v>39600</v>
      </c>
      <c r="AB2280" s="3047">
        <v>39600</v>
      </c>
      <c r="AC2280" s="775"/>
      <c r="AD2280" s="775"/>
      <c r="AE2280" s="775"/>
      <c r="AF2280" s="775"/>
      <c r="AG2280" s="775"/>
      <c r="BB2280" s="656"/>
      <c r="BC2280" s="657"/>
      <c r="BD2280" s="766"/>
      <c r="BE2280" s="668"/>
    </row>
    <row r="2281" spans="1:57" s="64" customFormat="1" ht="15" customHeight="1" outlineLevel="1" x14ac:dyDescent="0.25">
      <c r="A2281" s="1403"/>
      <c r="B2281" s="157"/>
      <c r="C2281" s="389"/>
      <c r="D2281" s="3950"/>
      <c r="E2281" s="3996"/>
      <c r="F2281" s="4055" t="str">
        <f>$E$1580</f>
        <v>ASHP SEER 18 replace ASHP - early replacement MF ER2_CompE</v>
      </c>
      <c r="G2281" s="4056"/>
      <c r="H2281" s="4056"/>
      <c r="I2281" s="4057"/>
      <c r="J2281" s="1435" t="str">
        <f>$C$1580</f>
        <v>354351_2019_12_</v>
      </c>
      <c r="K2281" s="3047">
        <v>39600</v>
      </c>
      <c r="L2281" s="1835">
        <f t="shared" si="201"/>
        <v>3.3</v>
      </c>
      <c r="M2281" s="3070"/>
      <c r="N2281" s="157"/>
      <c r="O2281" s="280"/>
      <c r="P2281" s="280"/>
      <c r="Q2281" s="280"/>
      <c r="R2281" s="280"/>
      <c r="S2281" s="157"/>
      <c r="T2281" s="157"/>
      <c r="U2281" s="157"/>
      <c r="V2281" s="3863"/>
      <c r="W2281" s="775"/>
      <c r="X2281" s="775"/>
      <c r="Y2281" s="774">
        <v>39600</v>
      </c>
      <c r="Z2281" s="2505">
        <v>39600</v>
      </c>
      <c r="AA2281" s="2505">
        <v>39600</v>
      </c>
      <c r="AB2281" s="3047">
        <v>39600</v>
      </c>
      <c r="AC2281" s="775"/>
      <c r="AD2281" s="775"/>
      <c r="AE2281" s="775"/>
      <c r="AF2281" s="775"/>
      <c r="AG2281" s="775"/>
      <c r="BB2281" s="656"/>
      <c r="BC2281" s="657"/>
      <c r="BD2281" s="766"/>
      <c r="BE2281" s="668"/>
    </row>
    <row r="2282" spans="1:57" s="64" customFormat="1" ht="15" customHeight="1" outlineLevel="1" x14ac:dyDescent="0.25">
      <c r="A2282" s="1403"/>
      <c r="B2282" s="157"/>
      <c r="C2282" s="389"/>
      <c r="D2282" s="3950"/>
      <c r="E2282" s="3996"/>
      <c r="F2282" s="4055" t="str">
        <f>$E$1582</f>
        <v>ASHP - SEER 19 - replace electric furnace / CAC - early replacement SF ER1</v>
      </c>
      <c r="G2282" s="4056"/>
      <c r="H2282" s="4056"/>
      <c r="I2282" s="4057"/>
      <c r="J2282" s="1435" t="str">
        <f>$C$1582</f>
        <v>354400_2019_12_</v>
      </c>
      <c r="K2282" s="3047">
        <v>37200</v>
      </c>
      <c r="L2282" s="1835">
        <f t="shared" si="201"/>
        <v>3.1</v>
      </c>
      <c r="M2282" s="3070"/>
      <c r="N2282" s="157"/>
      <c r="O2282" s="280"/>
      <c r="P2282" s="280"/>
      <c r="Q2282" s="280"/>
      <c r="R2282" s="280"/>
      <c r="S2282" s="157"/>
      <c r="T2282" s="157"/>
      <c r="U2282" s="157"/>
      <c r="V2282" s="3863"/>
      <c r="W2282" s="775">
        <v>37200</v>
      </c>
      <c r="X2282" s="775">
        <v>37200</v>
      </c>
      <c r="Y2282" s="775">
        <v>37200</v>
      </c>
      <c r="Z2282" s="2505">
        <v>37200</v>
      </c>
      <c r="AA2282" s="2505">
        <v>37200</v>
      </c>
      <c r="AB2282" s="3047">
        <v>37200</v>
      </c>
      <c r="AC2282" s="775"/>
      <c r="AD2282" s="775"/>
      <c r="AE2282" s="775"/>
      <c r="AF2282" s="775"/>
      <c r="AG2282" s="775"/>
      <c r="BB2282" s="656"/>
      <c r="BC2282" s="657"/>
      <c r="BD2282" s="766"/>
      <c r="BE2282" s="668"/>
    </row>
    <row r="2283" spans="1:57" s="64" customFormat="1" ht="15" customHeight="1" outlineLevel="1" x14ac:dyDescent="0.25">
      <c r="A2283" s="1403"/>
      <c r="B2283" s="157"/>
      <c r="C2283" s="389"/>
      <c r="D2283" s="3950"/>
      <c r="E2283" s="3996"/>
      <c r="F2283" s="4055" t="str">
        <f>$E$1584</f>
        <v>ASHP - SEER 19 - replace electric furnace / CAC - early replacement SF ER2</v>
      </c>
      <c r="G2283" s="4056"/>
      <c r="H2283" s="4056"/>
      <c r="I2283" s="4057"/>
      <c r="J2283" s="1435" t="str">
        <f>$C$1584</f>
        <v>354400_2019_12_</v>
      </c>
      <c r="K2283" s="3047">
        <v>37200</v>
      </c>
      <c r="L2283" s="1835">
        <f t="shared" si="201"/>
        <v>3.1</v>
      </c>
      <c r="M2283" s="3070"/>
      <c r="N2283" s="157"/>
      <c r="O2283" s="280"/>
      <c r="P2283" s="280"/>
      <c r="Q2283" s="280"/>
      <c r="R2283" s="280"/>
      <c r="S2283" s="157"/>
      <c r="T2283" s="157"/>
      <c r="U2283" s="157"/>
      <c r="V2283" s="3863"/>
      <c r="W2283" s="775">
        <v>37200</v>
      </c>
      <c r="X2283" s="775">
        <v>37200</v>
      </c>
      <c r="Y2283" s="775">
        <v>37200</v>
      </c>
      <c r="Z2283" s="2505">
        <v>37200</v>
      </c>
      <c r="AA2283" s="2505">
        <v>37200</v>
      </c>
      <c r="AB2283" s="3047">
        <v>37200</v>
      </c>
      <c r="AC2283" s="775"/>
      <c r="AD2283" s="775"/>
      <c r="AE2283" s="775"/>
      <c r="AF2283" s="775"/>
      <c r="AG2283" s="775"/>
      <c r="BB2283" s="656"/>
      <c r="BC2283" s="657"/>
      <c r="BD2283" s="766"/>
      <c r="BE2283" s="668"/>
    </row>
    <row r="2284" spans="1:57" s="64" customFormat="1" ht="15" customHeight="1" outlineLevel="1" x14ac:dyDescent="0.25">
      <c r="A2284" s="1403"/>
      <c r="B2284" s="157"/>
      <c r="C2284" s="389"/>
      <c r="D2284" s="3950"/>
      <c r="E2284" s="3996"/>
      <c r="F2284" s="4055" t="str">
        <f>$E$1586</f>
        <v>ASHP - SEER 19 - replace electric furnace / CAC - early replacement MF ER1</v>
      </c>
      <c r="G2284" s="4056"/>
      <c r="H2284" s="4056"/>
      <c r="I2284" s="4057"/>
      <c r="J2284" s="1435" t="str">
        <f>$C$1586</f>
        <v>354450_2019_12_</v>
      </c>
      <c r="K2284" s="3047">
        <v>37200</v>
      </c>
      <c r="L2284" s="1835">
        <f t="shared" si="201"/>
        <v>3.1</v>
      </c>
      <c r="M2284" s="3070"/>
      <c r="N2284" s="157"/>
      <c r="O2284" s="280"/>
      <c r="P2284" s="280"/>
      <c r="Q2284" s="280"/>
      <c r="R2284" s="280"/>
      <c r="S2284" s="157"/>
      <c r="T2284" s="157"/>
      <c r="U2284" s="157"/>
      <c r="V2284" s="3863"/>
      <c r="W2284" s="775">
        <v>37200</v>
      </c>
      <c r="X2284" s="775">
        <v>37200</v>
      </c>
      <c r="Y2284" s="775">
        <v>37200</v>
      </c>
      <c r="Z2284" s="2505">
        <v>37200</v>
      </c>
      <c r="AA2284" s="2505">
        <v>37200</v>
      </c>
      <c r="AB2284" s="3047">
        <v>37200</v>
      </c>
      <c r="AC2284" s="775"/>
      <c r="AD2284" s="775"/>
      <c r="AE2284" s="775"/>
      <c r="AF2284" s="775"/>
      <c r="AG2284" s="775"/>
      <c r="BB2284" s="656"/>
      <c r="BC2284" s="657"/>
      <c r="BD2284" s="766"/>
      <c r="BE2284" s="668"/>
    </row>
    <row r="2285" spans="1:57" s="64" customFormat="1" ht="15" customHeight="1" outlineLevel="1" x14ac:dyDescent="0.25">
      <c r="A2285" s="1403"/>
      <c r="B2285" s="157"/>
      <c r="C2285" s="389"/>
      <c r="D2285" s="3950"/>
      <c r="E2285" s="3996"/>
      <c r="F2285" s="4055" t="str">
        <f>$E$1588</f>
        <v>ASHP - SEER 19 - replace electric furnace / CAC - early replacement MF ER2</v>
      </c>
      <c r="G2285" s="4056"/>
      <c r="H2285" s="4056"/>
      <c r="I2285" s="4057"/>
      <c r="J2285" s="1435" t="str">
        <f>$C$1588</f>
        <v>354450_2019_12_</v>
      </c>
      <c r="K2285" s="3047">
        <v>37200</v>
      </c>
      <c r="L2285" s="1835">
        <f t="shared" si="201"/>
        <v>3.1</v>
      </c>
      <c r="M2285" s="3070"/>
      <c r="N2285" s="157"/>
      <c r="O2285" s="280"/>
      <c r="P2285" s="280"/>
      <c r="Q2285" s="280"/>
      <c r="R2285" s="280"/>
      <c r="S2285" s="157"/>
      <c r="T2285" s="157"/>
      <c r="U2285" s="157"/>
      <c r="V2285" s="3863"/>
      <c r="W2285" s="775">
        <v>37200</v>
      </c>
      <c r="X2285" s="775">
        <v>37200</v>
      </c>
      <c r="Y2285" s="775">
        <v>37200</v>
      </c>
      <c r="Z2285" s="2505">
        <v>37200</v>
      </c>
      <c r="AA2285" s="2505">
        <v>37200</v>
      </c>
      <c r="AB2285" s="3047">
        <v>37200</v>
      </c>
      <c r="AC2285" s="775"/>
      <c r="AD2285" s="775"/>
      <c r="AE2285" s="775"/>
      <c r="AF2285" s="775"/>
      <c r="AG2285" s="775"/>
      <c r="BB2285" s="656"/>
      <c r="BC2285" s="657"/>
      <c r="BD2285" s="766"/>
      <c r="BE2285" s="668"/>
    </row>
    <row r="2286" spans="1:57" s="64" customFormat="1" ht="15" customHeight="1" outlineLevel="1" x14ac:dyDescent="0.25">
      <c r="A2286" s="1403"/>
      <c r="B2286" s="157"/>
      <c r="C2286" s="389"/>
      <c r="D2286" s="3950"/>
      <c r="E2286" s="3996"/>
      <c r="F2286" s="4055" t="str">
        <f>$E$1590</f>
        <v>ASHP - SEER 19 - replace electric furnace / CAC - early replacement MF ER1_CompE</v>
      </c>
      <c r="G2286" s="4056"/>
      <c r="H2286" s="4056"/>
      <c r="I2286" s="4057"/>
      <c r="J2286" s="1435" t="str">
        <f>$C$1590</f>
        <v>354451_2019_12_</v>
      </c>
      <c r="K2286" s="3047">
        <v>37200</v>
      </c>
      <c r="L2286" s="1835">
        <f t="shared" si="201"/>
        <v>3.1</v>
      </c>
      <c r="M2286" s="3070"/>
      <c r="N2286" s="157"/>
      <c r="O2286" s="280"/>
      <c r="P2286" s="280"/>
      <c r="Q2286" s="280"/>
      <c r="R2286" s="280"/>
      <c r="S2286" s="157"/>
      <c r="T2286" s="157"/>
      <c r="U2286" s="157"/>
      <c r="V2286" s="3863"/>
      <c r="W2286" s="775"/>
      <c r="X2286" s="775"/>
      <c r="Y2286" s="774">
        <v>37200</v>
      </c>
      <c r="Z2286" s="2505">
        <v>37200</v>
      </c>
      <c r="AA2286" s="2505">
        <v>37200</v>
      </c>
      <c r="AB2286" s="3047">
        <v>37200</v>
      </c>
      <c r="AC2286" s="775"/>
      <c r="AD2286" s="775"/>
      <c r="AE2286" s="775"/>
      <c r="AF2286" s="775"/>
      <c r="AG2286" s="775"/>
      <c r="BB2286" s="656"/>
      <c r="BC2286" s="657"/>
      <c r="BD2286" s="766"/>
      <c r="BE2286" s="668"/>
    </row>
    <row r="2287" spans="1:57" s="64" customFormat="1" ht="15" customHeight="1" outlineLevel="1" x14ac:dyDescent="0.25">
      <c r="A2287" s="1403"/>
      <c r="B2287" s="157"/>
      <c r="C2287" s="389"/>
      <c r="D2287" s="3950"/>
      <c r="E2287" s="3996"/>
      <c r="F2287" s="4055" t="str">
        <f>$E$1592</f>
        <v>ASHP - SEER 19 - replace electric furnace / CAC - early replacement MF ER2_CompE</v>
      </c>
      <c r="G2287" s="4056"/>
      <c r="H2287" s="4056"/>
      <c r="I2287" s="4057"/>
      <c r="J2287" s="1435" t="str">
        <f>$C$1592</f>
        <v>354451_2019_12_</v>
      </c>
      <c r="K2287" s="3047">
        <v>37200</v>
      </c>
      <c r="L2287" s="1835">
        <f t="shared" si="201"/>
        <v>3.1</v>
      </c>
      <c r="M2287" s="3070"/>
      <c r="N2287" s="157"/>
      <c r="O2287" s="280"/>
      <c r="P2287" s="280"/>
      <c r="Q2287" s="280"/>
      <c r="R2287" s="280"/>
      <c r="S2287" s="157"/>
      <c r="T2287" s="157"/>
      <c r="U2287" s="157"/>
      <c r="V2287" s="3863"/>
      <c r="W2287" s="775"/>
      <c r="X2287" s="775"/>
      <c r="Y2287" s="774">
        <v>37200</v>
      </c>
      <c r="Z2287" s="2505">
        <v>37200</v>
      </c>
      <c r="AA2287" s="2505">
        <v>37200</v>
      </c>
      <c r="AB2287" s="3047">
        <v>37200</v>
      </c>
      <c r="AC2287" s="775"/>
      <c r="AD2287" s="775"/>
      <c r="AE2287" s="775"/>
      <c r="AF2287" s="775"/>
      <c r="AG2287" s="775"/>
      <c r="BB2287" s="656"/>
      <c r="BC2287" s="657"/>
      <c r="BD2287" s="766"/>
      <c r="BE2287" s="668"/>
    </row>
    <row r="2288" spans="1:57" s="64" customFormat="1" ht="15" customHeight="1" outlineLevel="1" x14ac:dyDescent="0.25">
      <c r="A2288" s="1403"/>
      <c r="B2288" s="157"/>
      <c r="C2288" s="389"/>
      <c r="D2288" s="3950"/>
      <c r="E2288" s="3996"/>
      <c r="F2288" s="4055" t="str">
        <f>$E$1594</f>
        <v>ASHP SEER 19 replace ASHP - early replacement MF ER1</v>
      </c>
      <c r="G2288" s="4056"/>
      <c r="H2288" s="4056"/>
      <c r="I2288" s="4057"/>
      <c r="J2288" s="1435" t="str">
        <f>$C$1594</f>
        <v>354500_2019_12_</v>
      </c>
      <c r="K2288" s="3047">
        <v>39600</v>
      </c>
      <c r="L2288" s="1835">
        <f t="shared" si="201"/>
        <v>3.3</v>
      </c>
      <c r="M2288" s="3070"/>
      <c r="N2288" s="157"/>
      <c r="O2288" s="280"/>
      <c r="P2288" s="280"/>
      <c r="Q2288" s="280"/>
      <c r="R2288" s="280"/>
      <c r="S2288" s="157"/>
      <c r="T2288" s="157"/>
      <c r="U2288" s="157"/>
      <c r="V2288" s="3863"/>
      <c r="W2288" s="775">
        <v>39600</v>
      </c>
      <c r="X2288" s="775">
        <v>39600</v>
      </c>
      <c r="Y2288" s="775">
        <v>39600</v>
      </c>
      <c r="Z2288" s="2505">
        <v>39600</v>
      </c>
      <c r="AA2288" s="2505">
        <v>39600</v>
      </c>
      <c r="AB2288" s="3047">
        <v>39600</v>
      </c>
      <c r="AC2288" s="775"/>
      <c r="AD2288" s="775"/>
      <c r="AE2288" s="775"/>
      <c r="AF2288" s="775"/>
      <c r="AG2288" s="775"/>
      <c r="BB2288" s="656"/>
      <c r="BC2288" s="657"/>
      <c r="BD2288" s="766"/>
      <c r="BE2288" s="668"/>
    </row>
    <row r="2289" spans="1:57" s="64" customFormat="1" ht="15" customHeight="1" outlineLevel="1" x14ac:dyDescent="0.25">
      <c r="A2289" s="1403"/>
      <c r="B2289" s="157"/>
      <c r="C2289" s="389"/>
      <c r="D2289" s="3950"/>
      <c r="E2289" s="3996"/>
      <c r="F2289" s="4055" t="str">
        <f>$E$1596</f>
        <v>ASHP SEER 19 replace ASHP - early replacement MF ER2</v>
      </c>
      <c r="G2289" s="4056"/>
      <c r="H2289" s="4056"/>
      <c r="I2289" s="4057"/>
      <c r="J2289" s="1435" t="str">
        <f>$C$1596</f>
        <v>354500_2019_12_</v>
      </c>
      <c r="K2289" s="3047">
        <v>39600</v>
      </c>
      <c r="L2289" s="1835">
        <f t="shared" si="201"/>
        <v>3.3</v>
      </c>
      <c r="M2289" s="3070"/>
      <c r="N2289" s="157"/>
      <c r="O2289" s="280"/>
      <c r="P2289" s="280"/>
      <c r="Q2289" s="280"/>
      <c r="R2289" s="280"/>
      <c r="S2289" s="157"/>
      <c r="T2289" s="157"/>
      <c r="U2289" s="157"/>
      <c r="V2289" s="3863"/>
      <c r="W2289" s="775">
        <v>39600</v>
      </c>
      <c r="X2289" s="775">
        <v>39600</v>
      </c>
      <c r="Y2289" s="775">
        <v>39600</v>
      </c>
      <c r="Z2289" s="2505">
        <v>39600</v>
      </c>
      <c r="AA2289" s="2505">
        <v>39600</v>
      </c>
      <c r="AB2289" s="3047">
        <v>39600</v>
      </c>
      <c r="AC2289" s="775"/>
      <c r="AD2289" s="775"/>
      <c r="AE2289" s="775"/>
      <c r="AF2289" s="775"/>
      <c r="AG2289" s="775"/>
      <c r="BB2289" s="656"/>
      <c r="BC2289" s="657"/>
      <c r="BD2289" s="766"/>
      <c r="BE2289" s="668"/>
    </row>
    <row r="2290" spans="1:57" s="64" customFormat="1" ht="15" customHeight="1" outlineLevel="1" x14ac:dyDescent="0.25">
      <c r="A2290" s="1403"/>
      <c r="B2290" s="157"/>
      <c r="C2290" s="389"/>
      <c r="D2290" s="3950"/>
      <c r="E2290" s="3996"/>
      <c r="F2290" s="4055" t="str">
        <f>$E$1598</f>
        <v>ASHP SEER 19 replace ASHP - early replacement MF ER1_CompE</v>
      </c>
      <c r="G2290" s="4056"/>
      <c r="H2290" s="4056"/>
      <c r="I2290" s="4057"/>
      <c r="J2290" s="1435" t="str">
        <f>$C$1598</f>
        <v>354501_2019_12_</v>
      </c>
      <c r="K2290" s="3047">
        <v>39600</v>
      </c>
      <c r="L2290" s="1835">
        <f t="shared" si="201"/>
        <v>3.3</v>
      </c>
      <c r="M2290" s="3070"/>
      <c r="N2290" s="157"/>
      <c r="O2290" s="280"/>
      <c r="P2290" s="280"/>
      <c r="Q2290" s="280"/>
      <c r="R2290" s="280"/>
      <c r="S2290" s="157"/>
      <c r="T2290" s="157"/>
      <c r="U2290" s="157"/>
      <c r="V2290" s="3863"/>
      <c r="W2290" s="775"/>
      <c r="X2290" s="775"/>
      <c r="Y2290" s="774">
        <v>39600</v>
      </c>
      <c r="Z2290" s="2505">
        <v>39600</v>
      </c>
      <c r="AA2290" s="2505">
        <v>39600</v>
      </c>
      <c r="AB2290" s="3047">
        <v>39600</v>
      </c>
      <c r="AC2290" s="775"/>
      <c r="AD2290" s="775"/>
      <c r="AE2290" s="775"/>
      <c r="AF2290" s="775"/>
      <c r="AG2290" s="775"/>
      <c r="BB2290" s="656"/>
      <c r="BC2290" s="657"/>
      <c r="BD2290" s="766"/>
      <c r="BE2290" s="668"/>
    </row>
    <row r="2291" spans="1:57" s="64" customFormat="1" ht="15" customHeight="1" outlineLevel="1" x14ac:dyDescent="0.25">
      <c r="A2291" s="1403"/>
      <c r="B2291" s="157"/>
      <c r="C2291" s="389"/>
      <c r="D2291" s="3950"/>
      <c r="E2291" s="3996"/>
      <c r="F2291" s="4055" t="str">
        <f>$E$1600</f>
        <v>ASHP SEER 19 replace ASHP - early replacement MF ER2_CompE</v>
      </c>
      <c r="G2291" s="4056"/>
      <c r="H2291" s="4056"/>
      <c r="I2291" s="4057"/>
      <c r="J2291" s="1435" t="str">
        <f>$C$1600</f>
        <v>354501_2019_12_</v>
      </c>
      <c r="K2291" s="3047">
        <v>39600</v>
      </c>
      <c r="L2291" s="1835">
        <f t="shared" si="201"/>
        <v>3.3</v>
      </c>
      <c r="M2291" s="3070"/>
      <c r="N2291" s="157"/>
      <c r="O2291" s="280"/>
      <c r="P2291" s="280"/>
      <c r="Q2291" s="280"/>
      <c r="R2291" s="280"/>
      <c r="S2291" s="157"/>
      <c r="T2291" s="157"/>
      <c r="U2291" s="157"/>
      <c r="V2291" s="3863"/>
      <c r="W2291" s="775"/>
      <c r="X2291" s="775"/>
      <c r="Y2291" s="774">
        <v>39600</v>
      </c>
      <c r="Z2291" s="2505">
        <v>39600</v>
      </c>
      <c r="AA2291" s="2505">
        <v>39600</v>
      </c>
      <c r="AB2291" s="3047">
        <v>39600</v>
      </c>
      <c r="AC2291" s="775"/>
      <c r="AD2291" s="775"/>
      <c r="AE2291" s="775"/>
      <c r="AF2291" s="775"/>
      <c r="AG2291" s="775"/>
      <c r="BB2291" s="656"/>
      <c r="BC2291" s="657"/>
      <c r="BD2291" s="766"/>
      <c r="BE2291" s="668"/>
    </row>
    <row r="2292" spans="1:57" s="64" customFormat="1" ht="15" customHeight="1" outlineLevel="1" x14ac:dyDescent="0.25">
      <c r="A2292" s="1403"/>
      <c r="B2292" s="157"/>
      <c r="C2292" s="389"/>
      <c r="D2292" s="3950"/>
      <c r="E2292" s="3996"/>
      <c r="F2292" s="4055" t="str">
        <f>$E$1602</f>
        <v>ASHP SEER 20 replace ASHP - early replacement SF ER1</v>
      </c>
      <c r="G2292" s="4056"/>
      <c r="H2292" s="4056"/>
      <c r="I2292" s="4057"/>
      <c r="J2292" s="1435" t="str">
        <f>$C$1602</f>
        <v>354550_2019_12_</v>
      </c>
      <c r="K2292" s="3047">
        <v>39600</v>
      </c>
      <c r="L2292" s="1835">
        <f t="shared" si="201"/>
        <v>3.3</v>
      </c>
      <c r="M2292" s="3070"/>
      <c r="N2292" s="157"/>
      <c r="O2292" s="280"/>
      <c r="P2292" s="280"/>
      <c r="Q2292" s="280"/>
      <c r="R2292" s="280"/>
      <c r="S2292" s="157"/>
      <c r="T2292" s="157"/>
      <c r="U2292" s="157"/>
      <c r="V2292" s="3863"/>
      <c r="W2292" s="775">
        <v>39600</v>
      </c>
      <c r="X2292" s="775">
        <v>39600</v>
      </c>
      <c r="Y2292" s="775">
        <v>39600</v>
      </c>
      <c r="Z2292" s="2505">
        <v>39600</v>
      </c>
      <c r="AA2292" s="2505">
        <v>39600</v>
      </c>
      <c r="AB2292" s="3047">
        <v>39600</v>
      </c>
      <c r="AC2292" s="775"/>
      <c r="AD2292" s="775"/>
      <c r="AE2292" s="775"/>
      <c r="AF2292" s="775"/>
      <c r="AG2292" s="775"/>
      <c r="BB2292" s="656"/>
      <c r="BC2292" s="657"/>
      <c r="BD2292" s="766"/>
      <c r="BE2292" s="668"/>
    </row>
    <row r="2293" spans="1:57" s="64" customFormat="1" ht="15" customHeight="1" outlineLevel="1" x14ac:dyDescent="0.25">
      <c r="A2293" s="1403"/>
      <c r="B2293" s="157"/>
      <c r="C2293" s="389"/>
      <c r="D2293" s="3950"/>
      <c r="E2293" s="3996"/>
      <c r="F2293" s="4055" t="str">
        <f>$E$1604</f>
        <v>ASHP SEER 20 replace ASHP - early replacement SF ER2</v>
      </c>
      <c r="G2293" s="4056"/>
      <c r="H2293" s="4056"/>
      <c r="I2293" s="4057"/>
      <c r="J2293" s="1435" t="str">
        <f>$C$1604</f>
        <v>354550_2019_12_</v>
      </c>
      <c r="K2293" s="3047">
        <v>39600</v>
      </c>
      <c r="L2293" s="1835">
        <f t="shared" si="201"/>
        <v>3.3</v>
      </c>
      <c r="M2293" s="3070"/>
      <c r="N2293" s="157"/>
      <c r="O2293" s="280"/>
      <c r="P2293" s="280"/>
      <c r="Q2293" s="280"/>
      <c r="R2293" s="280"/>
      <c r="S2293" s="157"/>
      <c r="T2293" s="157"/>
      <c r="U2293" s="157"/>
      <c r="V2293" s="3863"/>
      <c r="W2293" s="775">
        <v>39600</v>
      </c>
      <c r="X2293" s="775">
        <v>39600</v>
      </c>
      <c r="Y2293" s="775">
        <v>39600</v>
      </c>
      <c r="Z2293" s="2505">
        <v>39600</v>
      </c>
      <c r="AA2293" s="2505">
        <v>39600</v>
      </c>
      <c r="AB2293" s="3047">
        <v>39600</v>
      </c>
      <c r="AC2293" s="775"/>
      <c r="AD2293" s="775"/>
      <c r="AE2293" s="775"/>
      <c r="AF2293" s="775"/>
      <c r="AG2293" s="775"/>
      <c r="BB2293" s="656"/>
      <c r="BC2293" s="657"/>
      <c r="BD2293" s="766"/>
      <c r="BE2293" s="668"/>
    </row>
    <row r="2294" spans="1:57" s="64" customFormat="1" ht="15" customHeight="1" outlineLevel="1" x14ac:dyDescent="0.25">
      <c r="A2294" s="1403"/>
      <c r="B2294" s="157"/>
      <c r="C2294" s="389"/>
      <c r="D2294" s="3950"/>
      <c r="E2294" s="3996"/>
      <c r="F2294" s="4055" t="str">
        <f>$E$1606</f>
        <v>ASHP SEER 20 replace ASHP - replace on fail SF</v>
      </c>
      <c r="G2294" s="4056"/>
      <c r="H2294" s="4056"/>
      <c r="I2294" s="4057"/>
      <c r="J2294" s="1435" t="str">
        <f>$C$1606</f>
        <v>354600_2019_12_</v>
      </c>
      <c r="K2294" s="3047">
        <v>39600</v>
      </c>
      <c r="L2294" s="1835">
        <f t="shared" si="201"/>
        <v>3.3</v>
      </c>
      <c r="M2294" s="3070"/>
      <c r="N2294" s="157"/>
      <c r="O2294" s="280"/>
      <c r="P2294" s="280"/>
      <c r="Q2294" s="280"/>
      <c r="R2294" s="280"/>
      <c r="S2294" s="157"/>
      <c r="T2294" s="157"/>
      <c r="U2294" s="157"/>
      <c r="V2294" s="3863"/>
      <c r="W2294" s="775">
        <v>39600</v>
      </c>
      <c r="X2294" s="775">
        <v>39600</v>
      </c>
      <c r="Y2294" s="775">
        <v>39600</v>
      </c>
      <c r="Z2294" s="2505">
        <v>39600</v>
      </c>
      <c r="AA2294" s="2505">
        <v>39600</v>
      </c>
      <c r="AB2294" s="3047">
        <v>39600</v>
      </c>
      <c r="AC2294" s="775"/>
      <c r="AD2294" s="775"/>
      <c r="AE2294" s="775"/>
      <c r="AF2294" s="775"/>
      <c r="AG2294" s="775"/>
      <c r="BB2294" s="656"/>
      <c r="BC2294" s="657"/>
      <c r="BD2294" s="766"/>
      <c r="BE2294" s="668"/>
    </row>
    <row r="2295" spans="1:57" s="64" customFormat="1" ht="15" customHeight="1" outlineLevel="1" x14ac:dyDescent="0.25">
      <c r="A2295" s="1403"/>
      <c r="B2295" s="157"/>
      <c r="C2295" s="389"/>
      <c r="D2295" s="3950"/>
      <c r="E2295" s="3996"/>
      <c r="F2295" s="4055" t="str">
        <f>$E$1608</f>
        <v>ASHP - SEER 20 - replace electric furnace / CAC - early replacement MF ER1</v>
      </c>
      <c r="G2295" s="4056"/>
      <c r="H2295" s="4056"/>
      <c r="I2295" s="4057"/>
      <c r="J2295" s="1435" t="str">
        <f>$C$1608</f>
        <v>354650_2019_12_</v>
      </c>
      <c r="K2295" s="3047">
        <v>37200</v>
      </c>
      <c r="L2295" s="1835">
        <f t="shared" si="201"/>
        <v>3.1</v>
      </c>
      <c r="M2295" s="3070"/>
      <c r="N2295" s="157"/>
      <c r="O2295" s="280"/>
      <c r="P2295" s="280"/>
      <c r="Q2295" s="280"/>
      <c r="R2295" s="280"/>
      <c r="S2295" s="157"/>
      <c r="T2295" s="157"/>
      <c r="U2295" s="157"/>
      <c r="V2295" s="3863"/>
      <c r="W2295" s="775">
        <v>37200</v>
      </c>
      <c r="X2295" s="775">
        <v>37200</v>
      </c>
      <c r="Y2295" s="775">
        <v>37200</v>
      </c>
      <c r="Z2295" s="2505">
        <v>37200</v>
      </c>
      <c r="AA2295" s="2505">
        <v>37200</v>
      </c>
      <c r="AB2295" s="3047">
        <v>37200</v>
      </c>
      <c r="AC2295" s="775"/>
      <c r="AD2295" s="775"/>
      <c r="AE2295" s="775"/>
      <c r="AF2295" s="775"/>
      <c r="AG2295" s="775"/>
      <c r="BB2295" s="656"/>
      <c r="BC2295" s="657"/>
      <c r="BD2295" s="766"/>
      <c r="BE2295" s="668"/>
    </row>
    <row r="2296" spans="1:57" s="64" customFormat="1" ht="15" customHeight="1" outlineLevel="1" x14ac:dyDescent="0.25">
      <c r="A2296" s="1403"/>
      <c r="B2296" s="157"/>
      <c r="C2296" s="389"/>
      <c r="D2296" s="3950"/>
      <c r="E2296" s="3996"/>
      <c r="F2296" s="4055" t="str">
        <f>$E$1610</f>
        <v>ASHP - SEER 20 - replace electric furnace / CAC - early replacement MF ER2</v>
      </c>
      <c r="G2296" s="4056"/>
      <c r="H2296" s="4056"/>
      <c r="I2296" s="4057"/>
      <c r="J2296" s="1435" t="str">
        <f>$C$1610</f>
        <v>354650_2019_12_</v>
      </c>
      <c r="K2296" s="3047">
        <v>37200</v>
      </c>
      <c r="L2296" s="1835">
        <f t="shared" si="201"/>
        <v>3.1</v>
      </c>
      <c r="M2296" s="938"/>
      <c r="N2296" s="157"/>
      <c r="O2296" s="280"/>
      <c r="P2296" s="280"/>
      <c r="Q2296" s="280"/>
      <c r="R2296" s="280"/>
      <c r="S2296" s="157"/>
      <c r="T2296" s="157"/>
      <c r="U2296" s="157"/>
      <c r="V2296" s="3863"/>
      <c r="W2296" s="775">
        <v>37200</v>
      </c>
      <c r="X2296" s="775">
        <v>37200</v>
      </c>
      <c r="Y2296" s="775">
        <v>37200</v>
      </c>
      <c r="Z2296" s="2505">
        <v>37200</v>
      </c>
      <c r="AA2296" s="2505">
        <v>37200</v>
      </c>
      <c r="AB2296" s="3047">
        <v>37200</v>
      </c>
      <c r="AC2296" s="775"/>
      <c r="AD2296" s="775"/>
      <c r="AE2296" s="775"/>
      <c r="AF2296" s="775"/>
      <c r="AG2296" s="775"/>
      <c r="BB2296" s="656"/>
      <c r="BC2296" s="657"/>
      <c r="BD2296" s="766"/>
      <c r="BE2296" s="668"/>
    </row>
    <row r="2297" spans="1:57" s="64" customFormat="1" ht="15" customHeight="1" outlineLevel="1" x14ac:dyDescent="0.25">
      <c r="A2297" s="1403"/>
      <c r="B2297" s="157"/>
      <c r="C2297" s="389"/>
      <c r="D2297" s="3950"/>
      <c r="E2297" s="3996"/>
      <c r="F2297" s="4055" t="str">
        <f>$E$1612</f>
        <v>ASHP - SEER 20 - replace electric furnace / CAC - early replacement MF ER1_CompE</v>
      </c>
      <c r="G2297" s="4056"/>
      <c r="H2297" s="4056"/>
      <c r="I2297" s="4057"/>
      <c r="J2297" s="1435" t="str">
        <f>$C$1612</f>
        <v>354651_2019_12_</v>
      </c>
      <c r="K2297" s="3047">
        <v>37200</v>
      </c>
      <c r="L2297" s="1835">
        <f t="shared" si="201"/>
        <v>3.1</v>
      </c>
      <c r="M2297" s="938"/>
      <c r="N2297" s="157"/>
      <c r="O2297" s="280"/>
      <c r="P2297" s="280"/>
      <c r="Q2297" s="280"/>
      <c r="R2297" s="280"/>
      <c r="S2297" s="157"/>
      <c r="T2297" s="157"/>
      <c r="U2297" s="157"/>
      <c r="V2297" s="3863"/>
      <c r="W2297" s="775"/>
      <c r="X2297" s="775"/>
      <c r="Y2297" s="774">
        <v>37200</v>
      </c>
      <c r="Z2297" s="2505">
        <v>37200</v>
      </c>
      <c r="AA2297" s="2505">
        <v>37200</v>
      </c>
      <c r="AB2297" s="3047">
        <v>37200</v>
      </c>
      <c r="AC2297" s="775"/>
      <c r="AD2297" s="775"/>
      <c r="AE2297" s="775"/>
      <c r="AF2297" s="775"/>
      <c r="AG2297" s="775"/>
      <c r="BB2297" s="656"/>
      <c r="BC2297" s="657"/>
      <c r="BD2297" s="766"/>
      <c r="BE2297" s="668"/>
    </row>
    <row r="2298" spans="1:57" s="64" customFormat="1" ht="15" customHeight="1" outlineLevel="1" x14ac:dyDescent="0.25">
      <c r="A2298" s="1403"/>
      <c r="B2298" s="157"/>
      <c r="C2298" s="389"/>
      <c r="D2298" s="3950"/>
      <c r="E2298" s="3996"/>
      <c r="F2298" s="4055" t="str">
        <f>$E$1614</f>
        <v>ASHP - SEER 20 - replace electric furnace / CAC - early replacement MF ER2_CompE</v>
      </c>
      <c r="G2298" s="4056"/>
      <c r="H2298" s="4056"/>
      <c r="I2298" s="4057"/>
      <c r="J2298" s="1435" t="str">
        <f>$C$1614</f>
        <v>354651_2019_12_</v>
      </c>
      <c r="K2298" s="3047">
        <v>37200</v>
      </c>
      <c r="L2298" s="1835">
        <f t="shared" si="201"/>
        <v>3.1</v>
      </c>
      <c r="M2298" s="938"/>
      <c r="N2298" s="157"/>
      <c r="O2298" s="280"/>
      <c r="P2298" s="280"/>
      <c r="Q2298" s="280"/>
      <c r="R2298" s="280"/>
      <c r="S2298" s="157"/>
      <c r="T2298" s="157"/>
      <c r="U2298" s="157"/>
      <c r="V2298" s="3863"/>
      <c r="W2298" s="775"/>
      <c r="X2298" s="775"/>
      <c r="Y2298" s="774">
        <v>37200</v>
      </c>
      <c r="Z2298" s="2505">
        <v>37200</v>
      </c>
      <c r="AA2298" s="2505">
        <v>37200</v>
      </c>
      <c r="AB2298" s="3047">
        <v>37200</v>
      </c>
      <c r="AC2298" s="775"/>
      <c r="AD2298" s="775"/>
      <c r="AE2298" s="775"/>
      <c r="AF2298" s="775"/>
      <c r="AG2298" s="775"/>
      <c r="BB2298" s="656"/>
      <c r="BC2298" s="657"/>
      <c r="BD2298" s="766"/>
      <c r="BE2298" s="668"/>
    </row>
    <row r="2299" spans="1:57" s="64" customFormat="1" ht="15" customHeight="1" outlineLevel="1" x14ac:dyDescent="0.25">
      <c r="A2299" s="1403"/>
      <c r="B2299" s="157"/>
      <c r="C2299" s="389"/>
      <c r="D2299" s="3950"/>
      <c r="E2299" s="3996"/>
      <c r="F2299" s="4055" t="str">
        <f>$E$1616</f>
        <v>ASHP SEER 20 replace ASHP - early replacement MF ER1</v>
      </c>
      <c r="G2299" s="4056"/>
      <c r="H2299" s="4056"/>
      <c r="I2299" s="4057"/>
      <c r="J2299" s="1435" t="str">
        <f>$C$1616</f>
        <v>354700_2019_12_</v>
      </c>
      <c r="K2299" s="3047">
        <v>39600</v>
      </c>
      <c r="L2299" s="1835">
        <f t="shared" si="201"/>
        <v>3.3</v>
      </c>
      <c r="M2299" s="938"/>
      <c r="N2299" s="157"/>
      <c r="O2299" s="280"/>
      <c r="P2299" s="280"/>
      <c r="Q2299" s="280"/>
      <c r="R2299" s="280"/>
      <c r="S2299" s="157"/>
      <c r="T2299" s="157"/>
      <c r="U2299" s="157"/>
      <c r="V2299" s="3863"/>
      <c r="W2299" s="775">
        <v>39600</v>
      </c>
      <c r="X2299" s="775">
        <v>39600</v>
      </c>
      <c r="Y2299" s="775">
        <v>39600</v>
      </c>
      <c r="Z2299" s="2505">
        <v>39600</v>
      </c>
      <c r="AA2299" s="2505">
        <v>39600</v>
      </c>
      <c r="AB2299" s="3047">
        <v>39600</v>
      </c>
      <c r="AC2299" s="775"/>
      <c r="AD2299" s="775"/>
      <c r="AE2299" s="775"/>
      <c r="AF2299" s="775"/>
      <c r="AG2299" s="775"/>
      <c r="BB2299" s="656"/>
      <c r="BC2299" s="657"/>
      <c r="BD2299" s="766"/>
      <c r="BE2299" s="668"/>
    </row>
    <row r="2300" spans="1:57" s="64" customFormat="1" ht="15" customHeight="1" outlineLevel="1" x14ac:dyDescent="0.25">
      <c r="A2300" s="1403"/>
      <c r="B2300" s="157"/>
      <c r="C2300" s="389"/>
      <c r="D2300" s="3950"/>
      <c r="E2300" s="3996"/>
      <c r="F2300" s="4055" t="str">
        <f>$E$1618</f>
        <v>ASHP SEER 20 replace ASHP - early replacement MF ER2</v>
      </c>
      <c r="G2300" s="4056"/>
      <c r="H2300" s="4056"/>
      <c r="I2300" s="4057"/>
      <c r="J2300" s="1435" t="str">
        <f>$C$1618</f>
        <v>354700_2019_12_</v>
      </c>
      <c r="K2300" s="3047">
        <v>39600</v>
      </c>
      <c r="L2300" s="1835">
        <f t="shared" si="201"/>
        <v>3.3</v>
      </c>
      <c r="M2300" s="938"/>
      <c r="N2300" s="157"/>
      <c r="O2300" s="280"/>
      <c r="P2300" s="280"/>
      <c r="Q2300" s="280"/>
      <c r="R2300" s="280"/>
      <c r="S2300" s="157"/>
      <c r="T2300" s="157"/>
      <c r="U2300" s="157"/>
      <c r="V2300" s="3863"/>
      <c r="W2300" s="775">
        <v>39600</v>
      </c>
      <c r="X2300" s="775">
        <v>39600</v>
      </c>
      <c r="Y2300" s="775">
        <v>39600</v>
      </c>
      <c r="Z2300" s="2505">
        <v>39600</v>
      </c>
      <c r="AA2300" s="2505">
        <v>39600</v>
      </c>
      <c r="AB2300" s="3047">
        <v>39600</v>
      </c>
      <c r="AC2300" s="775"/>
      <c r="AD2300" s="775"/>
      <c r="AE2300" s="775"/>
      <c r="AF2300" s="775"/>
      <c r="AG2300" s="775"/>
      <c r="BB2300" s="656"/>
      <c r="BC2300" s="657"/>
      <c r="BD2300" s="766"/>
      <c r="BE2300" s="668"/>
    </row>
    <row r="2301" spans="1:57" s="64" customFormat="1" ht="15" customHeight="1" outlineLevel="1" x14ac:dyDescent="0.25">
      <c r="A2301" s="1403"/>
      <c r="B2301" s="157"/>
      <c r="C2301" s="389"/>
      <c r="D2301" s="3950"/>
      <c r="E2301" s="3996"/>
      <c r="F2301" s="4055" t="str">
        <f>$E$1620</f>
        <v>ASHP SEER 20 replace ASHP - early replacement MF ER1_CompE</v>
      </c>
      <c r="G2301" s="4056"/>
      <c r="H2301" s="4056"/>
      <c r="I2301" s="4057"/>
      <c r="J2301" s="1435" t="str">
        <f>$C$1620</f>
        <v>354701_2019_12_</v>
      </c>
      <c r="K2301" s="3047">
        <v>39600</v>
      </c>
      <c r="L2301" s="1835">
        <f t="shared" si="201"/>
        <v>3.3</v>
      </c>
      <c r="M2301" s="938"/>
      <c r="N2301" s="157"/>
      <c r="O2301" s="280"/>
      <c r="P2301" s="280"/>
      <c r="Q2301" s="280"/>
      <c r="R2301" s="280"/>
      <c r="S2301" s="157"/>
      <c r="T2301" s="157"/>
      <c r="U2301" s="157"/>
      <c r="V2301" s="3863"/>
      <c r="W2301" s="775"/>
      <c r="X2301" s="775"/>
      <c r="Y2301" s="774">
        <v>39600</v>
      </c>
      <c r="Z2301" s="2505">
        <v>39600</v>
      </c>
      <c r="AA2301" s="2505">
        <v>39600</v>
      </c>
      <c r="AB2301" s="3047">
        <v>39600</v>
      </c>
      <c r="AC2301" s="775"/>
      <c r="AD2301" s="775"/>
      <c r="AE2301" s="775"/>
      <c r="AF2301" s="775"/>
      <c r="AG2301" s="775"/>
      <c r="BB2301" s="656"/>
      <c r="BC2301" s="657"/>
      <c r="BD2301" s="766"/>
      <c r="BE2301" s="668"/>
    </row>
    <row r="2302" spans="1:57" s="64" customFormat="1" ht="15" customHeight="1" outlineLevel="1" x14ac:dyDescent="0.25">
      <c r="A2302" s="1403"/>
      <c r="B2302" s="157"/>
      <c r="C2302" s="389"/>
      <c r="D2302" s="3950"/>
      <c r="E2302" s="3996"/>
      <c r="F2302" s="4055" t="str">
        <f>$E$1622</f>
        <v>ASHP SEER 20 replace ASHP - early replacement MF ER2_CompE</v>
      </c>
      <c r="G2302" s="4056"/>
      <c r="H2302" s="4056"/>
      <c r="I2302" s="4057"/>
      <c r="J2302" s="1435" t="str">
        <f>$C$1622</f>
        <v>354701_2019_12_</v>
      </c>
      <c r="K2302" s="3047">
        <v>39600</v>
      </c>
      <c r="L2302" s="1835">
        <f t="shared" si="201"/>
        <v>3.3</v>
      </c>
      <c r="M2302" s="938"/>
      <c r="N2302" s="157"/>
      <c r="O2302" s="280"/>
      <c r="P2302" s="280"/>
      <c r="Q2302" s="280"/>
      <c r="R2302" s="280"/>
      <c r="S2302" s="157"/>
      <c r="T2302" s="157"/>
      <c r="U2302" s="157"/>
      <c r="V2302" s="3863"/>
      <c r="W2302" s="775"/>
      <c r="X2302" s="775"/>
      <c r="Y2302" s="774">
        <v>39600</v>
      </c>
      <c r="Z2302" s="2505">
        <v>39600</v>
      </c>
      <c r="AA2302" s="2505">
        <v>39600</v>
      </c>
      <c r="AB2302" s="3047">
        <v>39600</v>
      </c>
      <c r="AC2302" s="775"/>
      <c r="AD2302" s="775"/>
      <c r="AE2302" s="775"/>
      <c r="AF2302" s="775"/>
      <c r="AG2302" s="775"/>
      <c r="BB2302" s="656"/>
      <c r="BC2302" s="657"/>
      <c r="BD2302" s="766"/>
      <c r="BE2302" s="668"/>
    </row>
    <row r="2303" spans="1:57" s="64" customFormat="1" ht="15" customHeight="1" outlineLevel="1" x14ac:dyDescent="0.25">
      <c r="A2303" s="1403"/>
      <c r="B2303" s="157"/>
      <c r="C2303" s="389"/>
      <c r="D2303" s="3950"/>
      <c r="E2303" s="3996"/>
      <c r="F2303" s="4055" t="str">
        <f>$E$1624</f>
        <v>ASHP SEER 21 replace ASHP - early replacement SF ER1</v>
      </c>
      <c r="G2303" s="4056"/>
      <c r="H2303" s="4056"/>
      <c r="I2303" s="4057"/>
      <c r="J2303" s="1435" t="str">
        <f>$C$1624</f>
        <v>354750_2019_12_</v>
      </c>
      <c r="K2303" s="3047">
        <v>39600</v>
      </c>
      <c r="L2303" s="1835">
        <f t="shared" si="201"/>
        <v>3.3</v>
      </c>
      <c r="M2303" s="938"/>
      <c r="N2303" s="157"/>
      <c r="O2303" s="280"/>
      <c r="P2303" s="280"/>
      <c r="Q2303" s="280"/>
      <c r="R2303" s="280"/>
      <c r="S2303" s="157"/>
      <c r="T2303" s="157"/>
      <c r="U2303" s="157"/>
      <c r="V2303" s="3863"/>
      <c r="W2303" s="775">
        <v>39600</v>
      </c>
      <c r="X2303" s="775">
        <v>39600</v>
      </c>
      <c r="Y2303" s="775">
        <v>39600</v>
      </c>
      <c r="Z2303" s="2505">
        <v>39600</v>
      </c>
      <c r="AA2303" s="2505">
        <v>39600</v>
      </c>
      <c r="AB2303" s="3047">
        <v>39600</v>
      </c>
      <c r="AC2303" s="775"/>
      <c r="AD2303" s="775"/>
      <c r="AE2303" s="775"/>
      <c r="AF2303" s="775"/>
      <c r="AG2303" s="775"/>
      <c r="BB2303" s="656"/>
      <c r="BC2303" s="657"/>
      <c r="BD2303" s="766"/>
      <c r="BE2303" s="668"/>
    </row>
    <row r="2304" spans="1:57" s="64" customFormat="1" ht="15" customHeight="1" outlineLevel="1" x14ac:dyDescent="0.25">
      <c r="A2304" s="1403"/>
      <c r="B2304" s="157"/>
      <c r="C2304" s="389"/>
      <c r="D2304" s="3950"/>
      <c r="E2304" s="3996"/>
      <c r="F2304" s="4055" t="str">
        <f>$E$1626</f>
        <v>ASHP SEER 21 replace ASHP - early replacement SF ER2</v>
      </c>
      <c r="G2304" s="4056"/>
      <c r="H2304" s="4056"/>
      <c r="I2304" s="4057"/>
      <c r="J2304" s="1435" t="str">
        <f>$C$1626</f>
        <v>354750_2019_12_</v>
      </c>
      <c r="K2304" s="3047">
        <v>39600</v>
      </c>
      <c r="L2304" s="1835">
        <f t="shared" si="201"/>
        <v>3.3</v>
      </c>
      <c r="M2304" s="938"/>
      <c r="N2304" s="157"/>
      <c r="O2304" s="280"/>
      <c r="P2304" s="280"/>
      <c r="Q2304" s="280"/>
      <c r="R2304" s="280"/>
      <c r="S2304" s="157"/>
      <c r="T2304" s="157"/>
      <c r="U2304" s="157"/>
      <c r="V2304" s="3863"/>
      <c r="W2304" s="775">
        <v>39600</v>
      </c>
      <c r="X2304" s="775">
        <v>39600</v>
      </c>
      <c r="Y2304" s="775">
        <v>39600</v>
      </c>
      <c r="Z2304" s="2505">
        <v>39600</v>
      </c>
      <c r="AA2304" s="2505">
        <v>39600</v>
      </c>
      <c r="AB2304" s="3047">
        <v>39600</v>
      </c>
      <c r="AC2304" s="775"/>
      <c r="AD2304" s="775"/>
      <c r="AE2304" s="775"/>
      <c r="AF2304" s="775"/>
      <c r="AG2304" s="775"/>
      <c r="BB2304" s="656"/>
      <c r="BC2304" s="657"/>
      <c r="BD2304" s="766"/>
      <c r="BE2304" s="668"/>
    </row>
    <row r="2305" spans="1:57" s="64" customFormat="1" ht="15" customHeight="1" outlineLevel="1" x14ac:dyDescent="0.25">
      <c r="A2305" s="1403"/>
      <c r="B2305" s="157"/>
      <c r="C2305" s="389"/>
      <c r="D2305" s="3950"/>
      <c r="E2305" s="3996"/>
      <c r="F2305" s="4055" t="str">
        <f>$E$1628</f>
        <v>ASHP SEER 21 replace ASHP - replace on fail SF</v>
      </c>
      <c r="G2305" s="4056"/>
      <c r="H2305" s="4056"/>
      <c r="I2305" s="4057"/>
      <c r="J2305" s="1435" t="str">
        <f>$C$1628</f>
        <v>354800_2019_12_</v>
      </c>
      <c r="K2305" s="3047">
        <v>39600</v>
      </c>
      <c r="L2305" s="1835">
        <f t="shared" si="201"/>
        <v>3.3</v>
      </c>
      <c r="M2305" s="938"/>
      <c r="N2305" s="157"/>
      <c r="O2305" s="280"/>
      <c r="P2305" s="280"/>
      <c r="Q2305" s="280"/>
      <c r="R2305" s="280"/>
      <c r="S2305" s="157"/>
      <c r="T2305" s="157"/>
      <c r="U2305" s="157"/>
      <c r="V2305" s="3863"/>
      <c r="W2305" s="775">
        <v>39600</v>
      </c>
      <c r="X2305" s="775">
        <v>39600</v>
      </c>
      <c r="Y2305" s="775">
        <v>39600</v>
      </c>
      <c r="Z2305" s="2505">
        <v>39600</v>
      </c>
      <c r="AA2305" s="2505">
        <v>39600</v>
      </c>
      <c r="AB2305" s="3047">
        <v>39600</v>
      </c>
      <c r="AC2305" s="775"/>
      <c r="AD2305" s="775"/>
      <c r="AE2305" s="775"/>
      <c r="AF2305" s="775"/>
      <c r="AG2305" s="775"/>
      <c r="BB2305" s="656"/>
      <c r="BC2305" s="657"/>
      <c r="BD2305" s="766"/>
      <c r="BE2305" s="668"/>
    </row>
    <row r="2306" spans="1:57" s="64" customFormat="1" ht="15" customHeight="1" outlineLevel="1" x14ac:dyDescent="0.25">
      <c r="A2306" s="1403"/>
      <c r="B2306" s="157"/>
      <c r="C2306" s="389"/>
      <c r="D2306" s="3950"/>
      <c r="E2306" s="3996"/>
      <c r="F2306" s="4055" t="str">
        <f>$E$1630</f>
        <v>ASHP - SEER 21 - replace electric furnace / CAC MF</v>
      </c>
      <c r="G2306" s="4056"/>
      <c r="H2306" s="4056"/>
      <c r="I2306" s="4057"/>
      <c r="J2306" s="1435" t="str">
        <f>$C$1630</f>
        <v>354850_2019_12_</v>
      </c>
      <c r="K2306" s="3047">
        <v>33600</v>
      </c>
      <c r="L2306" s="1835">
        <f t="shared" si="201"/>
        <v>2.8</v>
      </c>
      <c r="M2306" s="938"/>
      <c r="N2306" s="157"/>
      <c r="O2306" s="280"/>
      <c r="P2306" s="280"/>
      <c r="Q2306" s="280"/>
      <c r="R2306" s="280"/>
      <c r="S2306" s="157"/>
      <c r="T2306" s="157"/>
      <c r="U2306" s="157"/>
      <c r="V2306" s="3863"/>
      <c r="W2306" s="775">
        <v>33600</v>
      </c>
      <c r="X2306" s="775">
        <v>33600</v>
      </c>
      <c r="Y2306" s="775">
        <v>33600</v>
      </c>
      <c r="Z2306" s="2505">
        <v>33600</v>
      </c>
      <c r="AA2306" s="2505">
        <v>33600</v>
      </c>
      <c r="AB2306" s="3047">
        <v>33600</v>
      </c>
      <c r="AC2306" s="775"/>
      <c r="AD2306" s="775"/>
      <c r="AE2306" s="775"/>
      <c r="AF2306" s="775"/>
      <c r="AG2306" s="775"/>
      <c r="BB2306" s="656"/>
      <c r="BC2306" s="657"/>
      <c r="BD2306" s="766"/>
      <c r="BE2306" s="668"/>
    </row>
    <row r="2307" spans="1:57" s="64" customFormat="1" ht="15" customHeight="1" outlineLevel="1" x14ac:dyDescent="0.25">
      <c r="A2307" s="1403"/>
      <c r="B2307" s="157"/>
      <c r="C2307" s="389"/>
      <c r="D2307" s="3950"/>
      <c r="E2307" s="3996"/>
      <c r="F2307" s="4055" t="str">
        <f>$E$1632</f>
        <v>ASHP - SEER 21 - replace electric furnace / CAC MF_CompE</v>
      </c>
      <c r="G2307" s="4056"/>
      <c r="H2307" s="4056"/>
      <c r="I2307" s="4057"/>
      <c r="J2307" s="1435" t="str">
        <f>$C$1632</f>
        <v>354851_2019_12_</v>
      </c>
      <c r="K2307" s="3047">
        <v>33600</v>
      </c>
      <c r="L2307" s="1835">
        <f t="shared" si="201"/>
        <v>2.8</v>
      </c>
      <c r="M2307" s="938"/>
      <c r="N2307" s="157"/>
      <c r="O2307" s="280"/>
      <c r="P2307" s="280"/>
      <c r="Q2307" s="280"/>
      <c r="R2307" s="280"/>
      <c r="S2307" s="157"/>
      <c r="T2307" s="157"/>
      <c r="U2307" s="157"/>
      <c r="V2307" s="3863"/>
      <c r="W2307" s="775"/>
      <c r="X2307" s="775"/>
      <c r="Y2307" s="774">
        <v>33600</v>
      </c>
      <c r="Z2307" s="2505">
        <v>33600</v>
      </c>
      <c r="AA2307" s="2505">
        <v>33600</v>
      </c>
      <c r="AB2307" s="3047">
        <v>33600</v>
      </c>
      <c r="AC2307" s="775"/>
      <c r="AD2307" s="775"/>
      <c r="AE2307" s="775"/>
      <c r="AF2307" s="775"/>
      <c r="AG2307" s="775"/>
      <c r="BB2307" s="656"/>
      <c r="BC2307" s="657"/>
      <c r="BD2307" s="766"/>
      <c r="BE2307" s="668"/>
    </row>
    <row r="2308" spans="1:57" s="64" customFormat="1" ht="15" customHeight="1" outlineLevel="1" x14ac:dyDescent="0.25">
      <c r="A2308" s="1403"/>
      <c r="B2308" s="157"/>
      <c r="C2308" s="389"/>
      <c r="D2308" s="3950"/>
      <c r="E2308" s="3996"/>
      <c r="F2308" s="4055" t="str">
        <f>$E$1634</f>
        <v>ASHP SEER 21 replace ASHP - early replacement MF ER1</v>
      </c>
      <c r="G2308" s="4056"/>
      <c r="H2308" s="4056"/>
      <c r="I2308" s="4057"/>
      <c r="J2308" s="1435" t="str">
        <f>$C$1634</f>
        <v>354900_2019_12_</v>
      </c>
      <c r="K2308" s="2505">
        <v>39600</v>
      </c>
      <c r="L2308" s="1835">
        <f t="shared" si="201"/>
        <v>3.3</v>
      </c>
      <c r="M2308" s="938"/>
      <c r="N2308" s="157"/>
      <c r="O2308" s="280"/>
      <c r="P2308" s="280"/>
      <c r="Q2308" s="280"/>
      <c r="R2308" s="280"/>
      <c r="S2308" s="157"/>
      <c r="T2308" s="157"/>
      <c r="U2308" s="157"/>
      <c r="V2308" s="3863"/>
      <c r="W2308" s="775">
        <v>39600</v>
      </c>
      <c r="X2308" s="775">
        <v>39600</v>
      </c>
      <c r="Y2308" s="775">
        <v>39600</v>
      </c>
      <c r="Z2308" s="2505">
        <v>39600</v>
      </c>
      <c r="AA2308" s="2505">
        <v>39600</v>
      </c>
      <c r="AB2308" s="2505">
        <v>39600</v>
      </c>
      <c r="AC2308" s="775"/>
      <c r="AD2308" s="775"/>
      <c r="AE2308" s="775"/>
      <c r="AF2308" s="775"/>
      <c r="AG2308" s="775"/>
      <c r="BB2308" s="656"/>
      <c r="BC2308" s="657"/>
      <c r="BD2308" s="766"/>
      <c r="BE2308" s="668"/>
    </row>
    <row r="2309" spans="1:57" s="64" customFormat="1" ht="15" customHeight="1" outlineLevel="1" x14ac:dyDescent="0.25">
      <c r="A2309" s="1403"/>
      <c r="B2309" s="157"/>
      <c r="C2309" s="389"/>
      <c r="D2309" s="3950"/>
      <c r="E2309" s="3996"/>
      <c r="F2309" s="4055" t="str">
        <f>$E$1636</f>
        <v>ASHP SEER 21 replace ASHP - early replacement MF ER2</v>
      </c>
      <c r="G2309" s="4056"/>
      <c r="H2309" s="4056"/>
      <c r="I2309" s="4057"/>
      <c r="J2309" s="1435" t="str">
        <f>$C$1636</f>
        <v>354900_2019_12_</v>
      </c>
      <c r="K2309" s="2505">
        <v>39600</v>
      </c>
      <c r="L2309" s="1835">
        <f t="shared" si="201"/>
        <v>3.3</v>
      </c>
      <c r="M2309" s="938"/>
      <c r="N2309" s="157"/>
      <c r="O2309" s="280"/>
      <c r="P2309" s="280"/>
      <c r="Q2309" s="280"/>
      <c r="R2309" s="280"/>
      <c r="S2309" s="157"/>
      <c r="T2309" s="157"/>
      <c r="U2309" s="157"/>
      <c r="V2309" s="3863"/>
      <c r="W2309" s="775">
        <v>39600</v>
      </c>
      <c r="X2309" s="775">
        <v>39600</v>
      </c>
      <c r="Y2309" s="775">
        <v>39600</v>
      </c>
      <c r="Z2309" s="2505">
        <v>39600</v>
      </c>
      <c r="AA2309" s="2505">
        <v>39600</v>
      </c>
      <c r="AB2309" s="2505">
        <v>39600</v>
      </c>
      <c r="AC2309" s="775"/>
      <c r="AD2309" s="775"/>
      <c r="AE2309" s="775"/>
      <c r="AF2309" s="775"/>
      <c r="AG2309" s="775"/>
      <c r="BB2309" s="656"/>
      <c r="BC2309" s="657"/>
      <c r="BD2309" s="766"/>
      <c r="BE2309" s="668"/>
    </row>
    <row r="2310" spans="1:57" s="64" customFormat="1" ht="15" customHeight="1" outlineLevel="1" x14ac:dyDescent="0.25">
      <c r="A2310" s="1403"/>
      <c r="B2310" s="157"/>
      <c r="C2310" s="389"/>
      <c r="D2310" s="3950"/>
      <c r="E2310" s="3996"/>
      <c r="F2310" s="4055" t="str">
        <f>$E$1638</f>
        <v>ASHP SEER 21 replace ASHP - early replacement MF ER1_CompE</v>
      </c>
      <c r="G2310" s="4056"/>
      <c r="H2310" s="4056"/>
      <c r="I2310" s="4057"/>
      <c r="J2310" s="1435" t="str">
        <f>$C$1638</f>
        <v>354901_2019_12_</v>
      </c>
      <c r="K2310" s="2505">
        <v>39600</v>
      </c>
      <c r="L2310" s="1835">
        <f t="shared" si="201"/>
        <v>3.3</v>
      </c>
      <c r="M2310" s="938"/>
      <c r="N2310" s="157"/>
      <c r="O2310" s="280"/>
      <c r="P2310" s="280"/>
      <c r="Q2310" s="280"/>
      <c r="R2310" s="280"/>
      <c r="S2310" s="157"/>
      <c r="T2310" s="157"/>
      <c r="U2310" s="157"/>
      <c r="V2310" s="3863"/>
      <c r="W2310" s="775"/>
      <c r="X2310" s="775"/>
      <c r="Y2310" s="774">
        <v>39600</v>
      </c>
      <c r="Z2310" s="2505">
        <v>39600</v>
      </c>
      <c r="AA2310" s="2505">
        <v>39600</v>
      </c>
      <c r="AB2310" s="2505">
        <v>39600</v>
      </c>
      <c r="AC2310" s="775"/>
      <c r="AD2310" s="775"/>
      <c r="AE2310" s="775"/>
      <c r="AF2310" s="775"/>
      <c r="AG2310" s="775"/>
      <c r="BB2310" s="656"/>
      <c r="BC2310" s="657"/>
      <c r="BD2310" s="766"/>
      <c r="BE2310" s="668"/>
    </row>
    <row r="2311" spans="1:57" s="64" customFormat="1" ht="15" customHeight="1" outlineLevel="1" x14ac:dyDescent="0.25">
      <c r="A2311" s="1403"/>
      <c r="B2311" s="157"/>
      <c r="C2311" s="389"/>
      <c r="D2311" s="3950"/>
      <c r="E2311" s="3996"/>
      <c r="F2311" s="4055" t="str">
        <f>$E$1640</f>
        <v>ASHP SEER 21 replace ASHP - early replacement MF ER2_CompE</v>
      </c>
      <c r="G2311" s="4056"/>
      <c r="H2311" s="4056"/>
      <c r="I2311" s="4057"/>
      <c r="J2311" s="1435" t="str">
        <f>$C$1640</f>
        <v>354901_2019_12_</v>
      </c>
      <c r="K2311" s="2505">
        <v>39600</v>
      </c>
      <c r="L2311" s="1835">
        <f t="shared" si="201"/>
        <v>3.3</v>
      </c>
      <c r="M2311" s="938"/>
      <c r="N2311" s="157"/>
      <c r="O2311" s="280"/>
      <c r="P2311" s="280"/>
      <c r="Q2311" s="280"/>
      <c r="R2311" s="280"/>
      <c r="S2311" s="157"/>
      <c r="T2311" s="157"/>
      <c r="U2311" s="157"/>
      <c r="V2311" s="3863"/>
      <c r="W2311" s="775"/>
      <c r="X2311" s="775"/>
      <c r="Y2311" s="774">
        <v>39600</v>
      </c>
      <c r="Z2311" s="2505">
        <v>39600</v>
      </c>
      <c r="AA2311" s="2505">
        <v>39600</v>
      </c>
      <c r="AB2311" s="2505">
        <v>39600</v>
      </c>
      <c r="AC2311" s="775"/>
      <c r="AD2311" s="775"/>
      <c r="AE2311" s="775"/>
      <c r="AF2311" s="775"/>
      <c r="AG2311" s="775"/>
      <c r="BB2311" s="656"/>
      <c r="BC2311" s="657"/>
      <c r="BD2311" s="766"/>
      <c r="BE2311" s="668"/>
    </row>
    <row r="2312" spans="1:57" s="64" customFormat="1" ht="15" customHeight="1" outlineLevel="1" x14ac:dyDescent="0.25">
      <c r="A2312" s="2621"/>
      <c r="B2312" s="157"/>
      <c r="C2312" s="389"/>
      <c r="D2312" s="3950"/>
      <c r="E2312" s="3996"/>
      <c r="F2312" s="4055" t="str">
        <f>$E$1642</f>
        <v>ASHP - SEER 17 - replace on fail MF</v>
      </c>
      <c r="G2312" s="4056"/>
      <c r="H2312" s="4056"/>
      <c r="I2312" s="4057"/>
      <c r="J2312" s="1435" t="str">
        <f>$C$1642</f>
        <v>354950_2019_12_</v>
      </c>
      <c r="K2312" s="2505">
        <v>39600</v>
      </c>
      <c r="L2312" s="1835">
        <f t="shared" si="201"/>
        <v>3.3</v>
      </c>
      <c r="M2312" s="938" t="s">
        <v>1521</v>
      </c>
      <c r="N2312" s="157"/>
      <c r="O2312" s="280"/>
      <c r="P2312" s="946"/>
      <c r="Q2312" s="947"/>
      <c r="R2312" s="946"/>
      <c r="S2312" s="933"/>
      <c r="T2312" s="1419"/>
      <c r="U2312" s="157"/>
      <c r="V2312" s="3863"/>
      <c r="W2312" s="775">
        <v>39600</v>
      </c>
      <c r="X2312" s="775">
        <v>39600</v>
      </c>
      <c r="Y2312" s="775">
        <v>39600</v>
      </c>
      <c r="Z2312" s="2505">
        <v>39600</v>
      </c>
      <c r="AA2312" s="2505">
        <v>39600</v>
      </c>
      <c r="AB2312" s="2505">
        <v>39600</v>
      </c>
      <c r="AC2312" s="775"/>
      <c r="AD2312" s="775"/>
      <c r="AE2312" s="775"/>
      <c r="AF2312" s="775"/>
      <c r="AG2312" s="775"/>
      <c r="BB2312" s="656"/>
      <c r="BC2312" s="657"/>
      <c r="BD2312" s="766"/>
      <c r="BE2312" s="668"/>
    </row>
    <row r="2313" spans="1:57" s="64" customFormat="1" ht="15" customHeight="1" outlineLevel="1" x14ac:dyDescent="0.25">
      <c r="A2313" s="2621"/>
      <c r="B2313" s="157"/>
      <c r="C2313" s="389"/>
      <c r="D2313" s="3950"/>
      <c r="E2313" s="3996"/>
      <c r="F2313" s="4055" t="str">
        <f>$E$1644</f>
        <v>ASHP - SEER 17 - replace on fail MF_CompE</v>
      </c>
      <c r="G2313" s="4056"/>
      <c r="H2313" s="4056"/>
      <c r="I2313" s="4057"/>
      <c r="J2313" s="1435" t="str">
        <f>$C$1644</f>
        <v>354951_2019_12_</v>
      </c>
      <c r="K2313" s="2505">
        <v>39600</v>
      </c>
      <c r="L2313" s="1835">
        <f t="shared" si="201"/>
        <v>3.3</v>
      </c>
      <c r="M2313" s="938"/>
      <c r="N2313" s="157"/>
      <c r="O2313" s="280"/>
      <c r="P2313" s="946"/>
      <c r="Q2313" s="947"/>
      <c r="R2313" s="946"/>
      <c r="S2313" s="933"/>
      <c r="T2313" s="1419"/>
      <c r="U2313" s="157"/>
      <c r="V2313" s="3863"/>
      <c r="W2313" s="775"/>
      <c r="X2313" s="775"/>
      <c r="Y2313" s="774">
        <v>39600</v>
      </c>
      <c r="Z2313" s="2505">
        <v>39600</v>
      </c>
      <c r="AA2313" s="2505">
        <v>39600</v>
      </c>
      <c r="AB2313" s="2505">
        <v>39600</v>
      </c>
      <c r="AC2313" s="775"/>
      <c r="AD2313" s="775"/>
      <c r="AE2313" s="775"/>
      <c r="AF2313" s="775"/>
      <c r="AG2313" s="775"/>
      <c r="BB2313" s="656"/>
      <c r="BC2313" s="657"/>
      <c r="BD2313" s="766"/>
      <c r="BE2313" s="668"/>
    </row>
    <row r="2314" spans="1:57" s="64" customFormat="1" ht="15" customHeight="1" outlineLevel="1" x14ac:dyDescent="0.25">
      <c r="A2314" s="2621"/>
      <c r="B2314" s="157"/>
      <c r="C2314" s="389"/>
      <c r="D2314" s="3950"/>
      <c r="E2314" s="3996"/>
      <c r="F2314" s="4055" t="str">
        <f>$E$1646</f>
        <v>ASHP - SEER 18 - replace on fail MF</v>
      </c>
      <c r="G2314" s="4056"/>
      <c r="H2314" s="4056"/>
      <c r="I2314" s="4057"/>
      <c r="J2314" s="1435" t="str">
        <f>$C$1646</f>
        <v>355000_2019_12_</v>
      </c>
      <c r="K2314" s="2505">
        <v>39600</v>
      </c>
      <c r="L2314" s="1835">
        <f t="shared" si="201"/>
        <v>3.3</v>
      </c>
      <c r="M2314" s="938" t="s">
        <v>1521</v>
      </c>
      <c r="N2314" s="157"/>
      <c r="O2314" s="280"/>
      <c r="P2314" s="946"/>
      <c r="Q2314" s="947"/>
      <c r="R2314" s="946"/>
      <c r="S2314" s="933"/>
      <c r="T2314" s="1419"/>
      <c r="U2314" s="157"/>
      <c r="V2314" s="3863"/>
      <c r="W2314" s="775">
        <v>39600</v>
      </c>
      <c r="X2314" s="775">
        <v>39600</v>
      </c>
      <c r="Y2314" s="775">
        <v>39600</v>
      </c>
      <c r="Z2314" s="2505">
        <v>39600</v>
      </c>
      <c r="AA2314" s="2505">
        <v>39600</v>
      </c>
      <c r="AB2314" s="2505">
        <v>39600</v>
      </c>
      <c r="AC2314" s="775"/>
      <c r="AD2314" s="775"/>
      <c r="AE2314" s="775"/>
      <c r="AF2314" s="775"/>
      <c r="AG2314" s="775"/>
      <c r="BB2314" s="656"/>
      <c r="BC2314" s="657"/>
      <c r="BD2314" s="766"/>
      <c r="BE2314" s="668"/>
    </row>
    <row r="2315" spans="1:57" s="64" customFormat="1" ht="15" customHeight="1" outlineLevel="1" x14ac:dyDescent="0.25">
      <c r="A2315" s="2621"/>
      <c r="B2315" s="157"/>
      <c r="C2315" s="389"/>
      <c r="D2315" s="3950"/>
      <c r="E2315" s="3996"/>
      <c r="F2315" s="4055" t="str">
        <f>$E$1648</f>
        <v>ASHP - SEER 18 - replace on fail MF_CompE</v>
      </c>
      <c r="G2315" s="4056"/>
      <c r="H2315" s="4056"/>
      <c r="I2315" s="4057"/>
      <c r="J2315" s="1435" t="str">
        <f>$C$1648</f>
        <v>355001_2019_12_</v>
      </c>
      <c r="K2315" s="2505">
        <v>39600</v>
      </c>
      <c r="L2315" s="1835">
        <f t="shared" si="201"/>
        <v>3.3</v>
      </c>
      <c r="M2315" s="938"/>
      <c r="N2315" s="157"/>
      <c r="O2315" s="280"/>
      <c r="P2315" s="946"/>
      <c r="Q2315" s="947"/>
      <c r="R2315" s="946"/>
      <c r="S2315" s="933"/>
      <c r="T2315" s="1419"/>
      <c r="U2315" s="157"/>
      <c r="V2315" s="3863"/>
      <c r="W2315" s="775"/>
      <c r="X2315" s="775"/>
      <c r="Y2315" s="774">
        <v>39600</v>
      </c>
      <c r="Z2315" s="2505">
        <v>39600</v>
      </c>
      <c r="AA2315" s="2505">
        <v>39600</v>
      </c>
      <c r="AB2315" s="2505">
        <v>39600</v>
      </c>
      <c r="AC2315" s="775"/>
      <c r="AD2315" s="775"/>
      <c r="AE2315" s="775"/>
      <c r="AF2315" s="775"/>
      <c r="AG2315" s="775"/>
      <c r="BB2315" s="656"/>
      <c r="BC2315" s="657"/>
      <c r="BD2315" s="766"/>
      <c r="BE2315" s="668"/>
    </row>
    <row r="2316" spans="1:57" s="64" customFormat="1" ht="15" customHeight="1" outlineLevel="1" x14ac:dyDescent="0.25">
      <c r="A2316" s="1403"/>
      <c r="B2316" s="157"/>
      <c r="C2316" s="389"/>
      <c r="D2316" s="3950"/>
      <c r="E2316" s="3996"/>
      <c r="F2316" s="4055" t="str">
        <f>$E$1650</f>
        <v>ASHP - SEER 19 - replace on fail MF</v>
      </c>
      <c r="G2316" s="4056"/>
      <c r="H2316" s="4056"/>
      <c r="I2316" s="4057"/>
      <c r="J2316" s="1435" t="str">
        <f>$C$1650</f>
        <v>355050_2019_12_</v>
      </c>
      <c r="K2316" s="2505">
        <v>39600</v>
      </c>
      <c r="L2316" s="1835">
        <f t="shared" si="201"/>
        <v>3.3</v>
      </c>
      <c r="M2316" s="938" t="s">
        <v>1521</v>
      </c>
      <c r="N2316" s="157"/>
      <c r="O2316" s="280"/>
      <c r="P2316" s="280"/>
      <c r="Q2316" s="280"/>
      <c r="R2316" s="280"/>
      <c r="S2316" s="157"/>
      <c r="T2316" s="157"/>
      <c r="U2316" s="157"/>
      <c r="V2316" s="3863"/>
      <c r="W2316" s="775">
        <v>39600</v>
      </c>
      <c r="X2316" s="775">
        <v>39600</v>
      </c>
      <c r="Y2316" s="775">
        <v>39600</v>
      </c>
      <c r="Z2316" s="2505">
        <v>39600</v>
      </c>
      <c r="AA2316" s="2505">
        <v>39600</v>
      </c>
      <c r="AB2316" s="2505">
        <v>39600</v>
      </c>
      <c r="AC2316" s="775"/>
      <c r="AD2316" s="775"/>
      <c r="AE2316" s="775"/>
      <c r="AF2316" s="775"/>
      <c r="AG2316" s="775"/>
      <c r="BB2316" s="656"/>
      <c r="BC2316" s="657"/>
      <c r="BD2316" s="766"/>
      <c r="BE2316" s="668"/>
    </row>
    <row r="2317" spans="1:57" s="64" customFormat="1" ht="15" customHeight="1" outlineLevel="1" x14ac:dyDescent="0.25">
      <c r="A2317" s="1403"/>
      <c r="B2317" s="157"/>
      <c r="C2317" s="389"/>
      <c r="D2317" s="3950"/>
      <c r="E2317" s="3996"/>
      <c r="F2317" s="4055" t="str">
        <f>$E$1652</f>
        <v>ASHP - SEER 19 - replace on fail MF_CompE</v>
      </c>
      <c r="G2317" s="4056"/>
      <c r="H2317" s="4056"/>
      <c r="I2317" s="4057"/>
      <c r="J2317" s="1435" t="str">
        <f>$C$1652</f>
        <v>355051_2019_12_</v>
      </c>
      <c r="K2317" s="2505">
        <v>39600</v>
      </c>
      <c r="L2317" s="1835">
        <f t="shared" si="201"/>
        <v>3.3</v>
      </c>
      <c r="M2317" s="938"/>
      <c r="N2317" s="157"/>
      <c r="O2317" s="280"/>
      <c r="P2317" s="280"/>
      <c r="Q2317" s="280"/>
      <c r="R2317" s="280"/>
      <c r="S2317" s="157"/>
      <c r="T2317" s="157"/>
      <c r="U2317" s="157"/>
      <c r="V2317" s="3863"/>
      <c r="W2317" s="775"/>
      <c r="X2317" s="775"/>
      <c r="Y2317" s="774">
        <v>39600</v>
      </c>
      <c r="Z2317" s="2505">
        <v>39600</v>
      </c>
      <c r="AA2317" s="2505">
        <v>39600</v>
      </c>
      <c r="AB2317" s="2505">
        <v>39600</v>
      </c>
      <c r="AC2317" s="775"/>
      <c r="AD2317" s="775"/>
      <c r="AE2317" s="775"/>
      <c r="AF2317" s="775"/>
      <c r="AG2317" s="775"/>
      <c r="BB2317" s="656"/>
      <c r="BC2317" s="657"/>
      <c r="BD2317" s="766"/>
      <c r="BE2317" s="668"/>
    </row>
    <row r="2318" spans="1:57" s="64" customFormat="1" ht="15" customHeight="1" outlineLevel="1" x14ac:dyDescent="0.25">
      <c r="A2318" s="1403"/>
      <c r="B2318" s="157"/>
      <c r="C2318" s="389"/>
      <c r="D2318" s="3950"/>
      <c r="E2318" s="3996"/>
      <c r="F2318" s="4055" t="str">
        <f>$E$1654</f>
        <v>ASHP - SEER 20 - replace on fail MF</v>
      </c>
      <c r="G2318" s="4056"/>
      <c r="H2318" s="4056"/>
      <c r="I2318" s="4057"/>
      <c r="J2318" s="1435" t="str">
        <f>$C$1654</f>
        <v>355100_2019_12_</v>
      </c>
      <c r="K2318" s="2505">
        <v>39600</v>
      </c>
      <c r="L2318" s="1835">
        <f t="shared" si="201"/>
        <v>3.3</v>
      </c>
      <c r="M2318" s="938" t="s">
        <v>1521</v>
      </c>
      <c r="N2318" s="157"/>
      <c r="O2318" s="280"/>
      <c r="P2318" s="280"/>
      <c r="Q2318" s="280"/>
      <c r="R2318" s="280"/>
      <c r="S2318" s="157"/>
      <c r="T2318" s="157"/>
      <c r="U2318" s="157"/>
      <c r="V2318" s="3863"/>
      <c r="W2318" s="775">
        <v>39600</v>
      </c>
      <c r="X2318" s="775">
        <v>39600</v>
      </c>
      <c r="Y2318" s="775">
        <v>39600</v>
      </c>
      <c r="Z2318" s="2505">
        <v>39600</v>
      </c>
      <c r="AA2318" s="2505">
        <v>39600</v>
      </c>
      <c r="AB2318" s="2505">
        <v>39600</v>
      </c>
      <c r="AC2318" s="775"/>
      <c r="AD2318" s="775"/>
      <c r="AE2318" s="775"/>
      <c r="AF2318" s="775"/>
      <c r="AG2318" s="775"/>
      <c r="BB2318" s="656"/>
      <c r="BC2318" s="657"/>
      <c r="BD2318" s="766"/>
      <c r="BE2318" s="668"/>
    </row>
    <row r="2319" spans="1:57" s="64" customFormat="1" ht="15" customHeight="1" outlineLevel="1" x14ac:dyDescent="0.25">
      <c r="A2319" s="1403"/>
      <c r="B2319" s="157"/>
      <c r="C2319" s="389"/>
      <c r="D2319" s="3950"/>
      <c r="E2319" s="3996"/>
      <c r="F2319" s="4055" t="str">
        <f>$E$1656</f>
        <v>ASHP - SEER 20 - replace on fail MF_CompE</v>
      </c>
      <c r="G2319" s="4056"/>
      <c r="H2319" s="4056"/>
      <c r="I2319" s="4057"/>
      <c r="J2319" s="1435" t="str">
        <f>$C$1656</f>
        <v>355101_2019_12_</v>
      </c>
      <c r="K2319" s="2505">
        <v>39600</v>
      </c>
      <c r="L2319" s="1835">
        <f t="shared" si="201"/>
        <v>3.3</v>
      </c>
      <c r="M2319" s="948"/>
      <c r="N2319" s="157"/>
      <c r="O2319" s="280"/>
      <c r="P2319" s="280"/>
      <c r="Q2319" s="280"/>
      <c r="R2319" s="280"/>
      <c r="S2319" s="157"/>
      <c r="T2319" s="157"/>
      <c r="U2319" s="157"/>
      <c r="V2319" s="3863"/>
      <c r="W2319" s="787"/>
      <c r="X2319" s="787"/>
      <c r="Y2319" s="774">
        <v>39600</v>
      </c>
      <c r="Z2319" s="2505">
        <v>39600</v>
      </c>
      <c r="AA2319" s="2505">
        <v>39600</v>
      </c>
      <c r="AB2319" s="2505">
        <v>39600</v>
      </c>
      <c r="AC2319" s="787"/>
      <c r="AD2319" s="787"/>
      <c r="AE2319" s="787"/>
      <c r="AF2319" s="787"/>
      <c r="AG2319" s="787"/>
      <c r="BB2319" s="656"/>
      <c r="BC2319" s="657"/>
      <c r="BD2319" s="766"/>
      <c r="BE2319" s="668"/>
    </row>
    <row r="2320" spans="1:57" s="64" customFormat="1" ht="15.75" customHeight="1" outlineLevel="1" x14ac:dyDescent="0.25">
      <c r="A2320" s="2621"/>
      <c r="B2320" s="157"/>
      <c r="C2320" s="389"/>
      <c r="D2320" s="3950"/>
      <c r="E2320" s="3996"/>
      <c r="F2320" s="4055" t="str">
        <f>$E$1658</f>
        <v>ASHP - SEER 21 - replace on fail MF</v>
      </c>
      <c r="G2320" s="4056"/>
      <c r="H2320" s="4056"/>
      <c r="I2320" s="4057"/>
      <c r="J2320" s="1435" t="str">
        <f>$C$1658</f>
        <v>355150_2019_12_</v>
      </c>
      <c r="K2320" s="2505">
        <v>39600</v>
      </c>
      <c r="L2320" s="1835">
        <f t="shared" si="201"/>
        <v>3.3</v>
      </c>
      <c r="M2320" s="938" t="s">
        <v>1521</v>
      </c>
      <c r="N2320" s="157"/>
      <c r="O2320" s="280"/>
      <c r="P2320" s="946"/>
      <c r="Q2320" s="947"/>
      <c r="R2320" s="946"/>
      <c r="S2320" s="933"/>
      <c r="T2320" s="1419"/>
      <c r="U2320" s="157"/>
      <c r="V2320" s="3863"/>
      <c r="W2320" s="787">
        <v>39600</v>
      </c>
      <c r="X2320" s="787">
        <v>39600</v>
      </c>
      <c r="Y2320" s="775">
        <v>39600</v>
      </c>
      <c r="Z2320" s="2505">
        <v>39600</v>
      </c>
      <c r="AA2320" s="2505">
        <v>39600</v>
      </c>
      <c r="AB2320" s="2505">
        <v>39600</v>
      </c>
      <c r="AC2320" s="787"/>
      <c r="AD2320" s="787"/>
      <c r="AE2320" s="787"/>
      <c r="AF2320" s="787"/>
      <c r="AG2320" s="787"/>
      <c r="BB2320" s="656"/>
      <c r="BC2320" s="657"/>
      <c r="BD2320" s="766"/>
      <c r="BE2320" s="668"/>
    </row>
    <row r="2321" spans="1:57" s="64" customFormat="1" ht="15.75" customHeight="1" outlineLevel="1" thickBot="1" x14ac:dyDescent="0.3">
      <c r="A2321" s="2621"/>
      <c r="B2321" s="157"/>
      <c r="C2321" s="389"/>
      <c r="D2321" s="3952"/>
      <c r="E2321" s="3998"/>
      <c r="F2321" s="1831" t="str">
        <f>$E$1660</f>
        <v>ASHP - SEER 21 - replace on fail MF_CompE</v>
      </c>
      <c r="G2321" s="949"/>
      <c r="H2321" s="949"/>
      <c r="I2321" s="950"/>
      <c r="J2321" s="1831" t="str">
        <f>$C$1660</f>
        <v>355151_2019_12_</v>
      </c>
      <c r="K2321" s="958">
        <v>39600</v>
      </c>
      <c r="L2321" s="1836">
        <f>K2321/12000</f>
        <v>3.3</v>
      </c>
      <c r="M2321" s="961"/>
      <c r="N2321" s="157"/>
      <c r="O2321" s="280"/>
      <c r="P2321" s="946"/>
      <c r="Q2321" s="947"/>
      <c r="R2321" s="946"/>
      <c r="S2321" s="933"/>
      <c r="T2321" s="1419"/>
      <c r="U2321" s="157"/>
      <c r="V2321" s="3865"/>
      <c r="W2321" s="801"/>
      <c r="X2321" s="801"/>
      <c r="Y2321" s="956">
        <v>39600</v>
      </c>
      <c r="Z2321" s="958">
        <v>39600</v>
      </c>
      <c r="AA2321" s="958">
        <v>39600</v>
      </c>
      <c r="AB2321" s="958">
        <v>39600</v>
      </c>
      <c r="AC2321" s="801"/>
      <c r="AD2321" s="801"/>
      <c r="AE2321" s="801"/>
      <c r="AF2321" s="801"/>
      <c r="AG2321" s="801"/>
      <c r="BB2321" s="656"/>
      <c r="BC2321" s="657"/>
      <c r="BD2321" s="766"/>
      <c r="BE2321" s="668"/>
    </row>
    <row r="2322" spans="1:57" s="64" customFormat="1" ht="15" customHeight="1" outlineLevel="1" x14ac:dyDescent="0.25">
      <c r="A2322" s="2621"/>
      <c r="B2322" s="157"/>
      <c r="C2322" s="389"/>
      <c r="D2322" s="3949" t="s">
        <v>1316</v>
      </c>
      <c r="E2322" s="3995" t="s">
        <v>1317</v>
      </c>
      <c r="F2322" s="4053" t="str">
        <f>$E$1406</f>
        <v>ASHP - SEER 15 ER Elec Resist Furnace: HVAC ER1</v>
      </c>
      <c r="G2322" s="4053"/>
      <c r="H2322" s="4053"/>
      <c r="I2322" s="4053"/>
      <c r="J2322" s="1434" t="str">
        <f>$C$1406</f>
        <v>352300_2019_12_</v>
      </c>
      <c r="K2322" s="1445">
        <v>869</v>
      </c>
      <c r="L2322" s="842"/>
      <c r="M2322" s="962" t="s">
        <v>1216</v>
      </c>
      <c r="N2322" s="157"/>
      <c r="O2322" s="280"/>
      <c r="P2322" s="946"/>
      <c r="Q2322" s="946"/>
      <c r="R2322" s="946"/>
      <c r="S2322" s="933"/>
      <c r="T2322" s="1419"/>
      <c r="U2322" s="157"/>
      <c r="V2322" s="3862" t="s">
        <v>1316</v>
      </c>
      <c r="W2322" s="790">
        <v>869</v>
      </c>
      <c r="X2322" s="790">
        <v>869</v>
      </c>
      <c r="Y2322" s="790">
        <v>869</v>
      </c>
      <c r="Z2322" s="790">
        <v>869</v>
      </c>
      <c r="AA2322" s="790">
        <v>869</v>
      </c>
      <c r="AB2322" s="2507">
        <v>869</v>
      </c>
      <c r="AC2322" s="790"/>
      <c r="AD2322" s="790"/>
      <c r="AE2322" s="790"/>
      <c r="AF2322" s="790"/>
      <c r="AG2322" s="790"/>
      <c r="BB2322" s="656"/>
      <c r="BC2322" s="657"/>
      <c r="BD2322" s="766"/>
      <c r="BE2322" s="668"/>
    </row>
    <row r="2323" spans="1:57" s="64" customFormat="1" ht="15" customHeight="1" outlineLevel="1" x14ac:dyDescent="0.25">
      <c r="A2323" s="2621"/>
      <c r="B2323" s="157"/>
      <c r="C2323" s="389"/>
      <c r="D2323" s="3950"/>
      <c r="E2323" s="3996"/>
      <c r="F2323" s="4055" t="str">
        <f>$E$1408</f>
        <v>ASHP - SEER 15 ER Elec Resist Furnace: HVAC ER2</v>
      </c>
      <c r="G2323" s="4056"/>
      <c r="H2323" s="4056"/>
      <c r="I2323" s="4057"/>
      <c r="J2323" s="1435" t="str">
        <f>$C$1408</f>
        <v>352300_2019_12_</v>
      </c>
      <c r="K2323" s="790">
        <v>869</v>
      </c>
      <c r="L2323" s="953"/>
      <c r="M2323" s="792" t="s">
        <v>1216</v>
      </c>
      <c r="N2323" s="157"/>
      <c r="O2323" s="280"/>
      <c r="P2323" s="946"/>
      <c r="Q2323" s="946"/>
      <c r="R2323" s="946"/>
      <c r="S2323" s="933"/>
      <c r="T2323" s="1419"/>
      <c r="U2323" s="157"/>
      <c r="V2323" s="3863"/>
      <c r="W2323" s="775">
        <v>869</v>
      </c>
      <c r="X2323" s="775">
        <v>869</v>
      </c>
      <c r="Y2323" s="790">
        <v>869</v>
      </c>
      <c r="Z2323" s="790">
        <v>869</v>
      </c>
      <c r="AA2323" s="790">
        <v>869</v>
      </c>
      <c r="AB2323" s="790">
        <v>869</v>
      </c>
      <c r="AC2323" s="775"/>
      <c r="AD2323" s="775"/>
      <c r="AE2323" s="775"/>
      <c r="AF2323" s="775"/>
      <c r="AG2323" s="775"/>
      <c r="BB2323" s="656"/>
      <c r="BC2323" s="657"/>
      <c r="BD2323" s="766"/>
      <c r="BE2323" s="668"/>
    </row>
    <row r="2324" spans="1:57" s="64" customFormat="1" ht="15" customHeight="1" outlineLevel="1" x14ac:dyDescent="0.25">
      <c r="A2324" s="2621"/>
      <c r="B2324" s="157"/>
      <c r="C2324" s="389"/>
      <c r="D2324" s="3950"/>
      <c r="E2324" s="3996"/>
      <c r="F2324" s="4055" t="str">
        <f>$E$1410</f>
        <v>ASHP - SEER 15 ER with ASHP: HVAC ER1</v>
      </c>
      <c r="G2324" s="4056"/>
      <c r="H2324" s="4056"/>
      <c r="I2324" s="4057"/>
      <c r="J2324" s="1435" t="str">
        <f>$C$1410</f>
        <v>352350_2019_12_</v>
      </c>
      <c r="K2324" s="790">
        <v>869</v>
      </c>
      <c r="L2324" s="953"/>
      <c r="M2324" s="792" t="s">
        <v>1216</v>
      </c>
      <c r="N2324" s="157"/>
      <c r="O2324" s="280"/>
      <c r="P2324" s="946"/>
      <c r="Q2324" s="946"/>
      <c r="R2324" s="946"/>
      <c r="S2324" s="933"/>
      <c r="T2324" s="1419"/>
      <c r="U2324" s="157"/>
      <c r="V2324" s="3863"/>
      <c r="W2324" s="775">
        <v>869</v>
      </c>
      <c r="X2324" s="775">
        <v>869</v>
      </c>
      <c r="Y2324" s="790">
        <v>869</v>
      </c>
      <c r="Z2324" s="790">
        <v>869</v>
      </c>
      <c r="AA2324" s="790">
        <v>869</v>
      </c>
      <c r="AB2324" s="790">
        <v>869</v>
      </c>
      <c r="AC2324" s="775"/>
      <c r="AD2324" s="775"/>
      <c r="AE2324" s="775"/>
      <c r="AF2324" s="775"/>
      <c r="AG2324" s="775"/>
      <c r="BB2324" s="656"/>
      <c r="BC2324" s="657"/>
      <c r="BD2324" s="766"/>
      <c r="BE2324" s="668"/>
    </row>
    <row r="2325" spans="1:57" s="64" customFormat="1" ht="15" customHeight="1" outlineLevel="1" x14ac:dyDescent="0.25">
      <c r="A2325" s="2621"/>
      <c r="B2325" s="157"/>
      <c r="C2325" s="389"/>
      <c r="D2325" s="3950"/>
      <c r="E2325" s="3996"/>
      <c r="F2325" s="4055" t="str">
        <f>$E$1412</f>
        <v>ASHP - SEER 15 ER with ASHP: HVAC ER2</v>
      </c>
      <c r="G2325" s="4056"/>
      <c r="H2325" s="4056"/>
      <c r="I2325" s="4057"/>
      <c r="J2325" s="1435" t="str">
        <f>$C$1412</f>
        <v>352350_2019_12_</v>
      </c>
      <c r="K2325" s="790">
        <v>869</v>
      </c>
      <c r="L2325" s="953"/>
      <c r="M2325" s="792" t="s">
        <v>1216</v>
      </c>
      <c r="N2325" s="157"/>
      <c r="O2325" s="280"/>
      <c r="P2325" s="946"/>
      <c r="Q2325" s="946"/>
      <c r="R2325" s="946"/>
      <c r="S2325" s="933"/>
      <c r="T2325" s="1419"/>
      <c r="U2325" s="157"/>
      <c r="V2325" s="3863"/>
      <c r="W2325" s="775">
        <v>869</v>
      </c>
      <c r="X2325" s="775">
        <v>869</v>
      </c>
      <c r="Y2325" s="790">
        <v>869</v>
      </c>
      <c r="Z2325" s="790">
        <v>869</v>
      </c>
      <c r="AA2325" s="790">
        <v>869</v>
      </c>
      <c r="AB2325" s="790">
        <v>869</v>
      </c>
      <c r="AC2325" s="775"/>
      <c r="AD2325" s="775"/>
      <c r="AE2325" s="775"/>
      <c r="AF2325" s="775"/>
      <c r="AG2325" s="775"/>
      <c r="BB2325" s="656"/>
      <c r="BC2325" s="657"/>
      <c r="BD2325" s="766"/>
      <c r="BE2325" s="668"/>
    </row>
    <row r="2326" spans="1:57" s="64" customFormat="1" ht="15" customHeight="1" outlineLevel="1" x14ac:dyDescent="0.25">
      <c r="A2326" s="2621"/>
      <c r="B2326" s="157"/>
      <c r="C2326" s="389"/>
      <c r="D2326" s="3950"/>
      <c r="E2326" s="3996"/>
      <c r="F2326" s="4055" t="str">
        <f>$E$1414</f>
        <v>ASHP-  SEER 15 Replace at Fail Elec Resist Furnace: HVAC</v>
      </c>
      <c r="G2326" s="4056"/>
      <c r="H2326" s="4056"/>
      <c r="I2326" s="4057"/>
      <c r="J2326" s="1435" t="str">
        <f>$C$1414</f>
        <v>352400_2019_12_</v>
      </c>
      <c r="K2326" s="790">
        <v>869</v>
      </c>
      <c r="L2326" s="953"/>
      <c r="M2326" s="792" t="s">
        <v>1216</v>
      </c>
      <c r="N2326" s="157"/>
      <c r="O2326" s="280"/>
      <c r="P2326" s="946"/>
      <c r="Q2326" s="946"/>
      <c r="R2326" s="946"/>
      <c r="S2326" s="933"/>
      <c r="T2326" s="1419"/>
      <c r="U2326" s="157"/>
      <c r="V2326" s="3863"/>
      <c r="W2326" s="775">
        <v>869</v>
      </c>
      <c r="X2326" s="775">
        <v>869</v>
      </c>
      <c r="Y2326" s="790">
        <v>869</v>
      </c>
      <c r="Z2326" s="790">
        <v>869</v>
      </c>
      <c r="AA2326" s="790">
        <v>869</v>
      </c>
      <c r="AB2326" s="790">
        <v>869</v>
      </c>
      <c r="AC2326" s="775"/>
      <c r="AD2326" s="775"/>
      <c r="AE2326" s="775"/>
      <c r="AF2326" s="775"/>
      <c r="AG2326" s="775"/>
      <c r="BB2326" s="656"/>
      <c r="BC2326" s="657"/>
      <c r="BD2326" s="766"/>
      <c r="BE2326" s="668"/>
    </row>
    <row r="2327" spans="1:57" s="64" customFormat="1" ht="15" customHeight="1" outlineLevel="1" x14ac:dyDescent="0.25">
      <c r="A2327" s="2621"/>
      <c r="B2327" s="157"/>
      <c r="C2327" s="389"/>
      <c r="D2327" s="3950"/>
      <c r="E2327" s="3996"/>
      <c r="F2327" s="4055" t="str">
        <f>$E$1416</f>
        <v>ASHP - SEER 15 Replace at Fail with ASHP: HVAC</v>
      </c>
      <c r="G2327" s="4056"/>
      <c r="H2327" s="4056"/>
      <c r="I2327" s="4057"/>
      <c r="J2327" s="1435" t="str">
        <f>$C$1416</f>
        <v>352450_2019_12_</v>
      </c>
      <c r="K2327" s="790">
        <v>869</v>
      </c>
      <c r="L2327" s="953"/>
      <c r="M2327" s="792" t="s">
        <v>1216</v>
      </c>
      <c r="N2327" s="157"/>
      <c r="O2327" s="280"/>
      <c r="P2327" s="946"/>
      <c r="Q2327" s="946"/>
      <c r="R2327" s="946"/>
      <c r="S2327" s="933"/>
      <c r="T2327" s="1419"/>
      <c r="U2327" s="157"/>
      <c r="V2327" s="3863"/>
      <c r="W2327" s="775">
        <v>869</v>
      </c>
      <c r="X2327" s="775">
        <v>869</v>
      </c>
      <c r="Y2327" s="790">
        <v>869</v>
      </c>
      <c r="Z2327" s="790">
        <v>869</v>
      </c>
      <c r="AA2327" s="790">
        <v>869</v>
      </c>
      <c r="AB2327" s="790">
        <v>869</v>
      </c>
      <c r="AC2327" s="775"/>
      <c r="AD2327" s="775"/>
      <c r="AE2327" s="775"/>
      <c r="AF2327" s="775"/>
      <c r="AG2327" s="775"/>
      <c r="BB2327" s="656"/>
      <c r="BC2327" s="657"/>
      <c r="BD2327" s="766"/>
      <c r="BE2327" s="668"/>
    </row>
    <row r="2328" spans="1:57" s="64" customFormat="1" ht="15" customHeight="1" outlineLevel="1" x14ac:dyDescent="0.25">
      <c r="A2328" s="2621"/>
      <c r="B2328" s="157"/>
      <c r="C2328" s="389"/>
      <c r="D2328" s="3950"/>
      <c r="E2328" s="3996"/>
      <c r="F2328" s="4055" t="str">
        <f>$E$1418</f>
        <v>ASHP - SEER 16 - replace electric furnace / CAC - early replacement SF ER1</v>
      </c>
      <c r="G2328" s="4056"/>
      <c r="H2328" s="4056"/>
      <c r="I2328" s="4057"/>
      <c r="J2328" s="1435" t="str">
        <f>$C$1418</f>
        <v>352500_2019_12_</v>
      </c>
      <c r="K2328" s="790">
        <v>869</v>
      </c>
      <c r="L2328" s="953"/>
      <c r="M2328" s="792" t="s">
        <v>1216</v>
      </c>
      <c r="N2328" s="157"/>
      <c r="O2328" s="280"/>
      <c r="P2328" s="946"/>
      <c r="Q2328" s="946"/>
      <c r="R2328" s="946"/>
      <c r="S2328" s="933"/>
      <c r="T2328" s="1419"/>
      <c r="U2328" s="157"/>
      <c r="V2328" s="3863"/>
      <c r="W2328" s="775">
        <v>869</v>
      </c>
      <c r="X2328" s="775">
        <v>869</v>
      </c>
      <c r="Y2328" s="790">
        <v>869</v>
      </c>
      <c r="Z2328" s="790">
        <v>869</v>
      </c>
      <c r="AA2328" s="790">
        <v>869</v>
      </c>
      <c r="AB2328" s="790">
        <v>869</v>
      </c>
      <c r="AC2328" s="775"/>
      <c r="AD2328" s="775"/>
      <c r="AE2328" s="775"/>
      <c r="AF2328" s="775"/>
      <c r="AG2328" s="775"/>
      <c r="BB2328" s="656"/>
      <c r="BC2328" s="657"/>
      <c r="BD2328" s="766"/>
      <c r="BE2328" s="668"/>
    </row>
    <row r="2329" spans="1:57" s="64" customFormat="1" ht="15" customHeight="1" outlineLevel="1" x14ac:dyDescent="0.25">
      <c r="A2329" s="2621"/>
      <c r="B2329" s="157"/>
      <c r="C2329" s="389"/>
      <c r="D2329" s="3950"/>
      <c r="E2329" s="3996"/>
      <c r="F2329" s="4055" t="str">
        <f>$E$1420</f>
        <v>ASHP - SEER 16 - replace electric furnace / CAC - early replacement SF ER2</v>
      </c>
      <c r="G2329" s="4056"/>
      <c r="H2329" s="4056"/>
      <c r="I2329" s="4057"/>
      <c r="J2329" s="1435" t="str">
        <f>$C$1420</f>
        <v>352500_2019_12_</v>
      </c>
      <c r="K2329" s="790">
        <v>869</v>
      </c>
      <c r="L2329" s="953"/>
      <c r="M2329" s="792" t="s">
        <v>1216</v>
      </c>
      <c r="N2329" s="157"/>
      <c r="O2329" s="280"/>
      <c r="P2329" s="946"/>
      <c r="Q2329" s="946"/>
      <c r="R2329" s="946"/>
      <c r="S2329" s="933"/>
      <c r="T2329" s="1419"/>
      <c r="U2329" s="157"/>
      <c r="V2329" s="3863"/>
      <c r="W2329" s="775">
        <v>869</v>
      </c>
      <c r="X2329" s="775">
        <v>869</v>
      </c>
      <c r="Y2329" s="790">
        <v>869</v>
      </c>
      <c r="Z2329" s="790">
        <v>869</v>
      </c>
      <c r="AA2329" s="790">
        <v>869</v>
      </c>
      <c r="AB2329" s="790">
        <v>869</v>
      </c>
      <c r="AC2329" s="775"/>
      <c r="AD2329" s="775"/>
      <c r="AE2329" s="775"/>
      <c r="AF2329" s="775"/>
      <c r="AG2329" s="775"/>
      <c r="BB2329" s="656"/>
      <c r="BC2329" s="657"/>
      <c r="BD2329" s="766"/>
      <c r="BE2329" s="668"/>
    </row>
    <row r="2330" spans="1:57" s="64" customFormat="1" ht="15" customHeight="1" outlineLevel="1" x14ac:dyDescent="0.25">
      <c r="A2330" s="2621"/>
      <c r="B2330" s="157"/>
      <c r="C2330" s="389"/>
      <c r="D2330" s="3950"/>
      <c r="E2330" s="3996"/>
      <c r="F2330" s="4055" t="str">
        <f>$E$1422</f>
        <v>ASHP SEER 16 replace ASHP - early replacement SF ER1</v>
      </c>
      <c r="G2330" s="4056"/>
      <c r="H2330" s="4056"/>
      <c r="I2330" s="4057"/>
      <c r="J2330" s="1435" t="str">
        <f>$C$1422</f>
        <v>352550_2019_12_</v>
      </c>
      <c r="K2330" s="790">
        <v>869</v>
      </c>
      <c r="L2330" s="953"/>
      <c r="M2330" s="792" t="s">
        <v>1216</v>
      </c>
      <c r="N2330" s="157"/>
      <c r="O2330" s="280"/>
      <c r="P2330" s="946"/>
      <c r="Q2330" s="946"/>
      <c r="R2330" s="946"/>
      <c r="S2330" s="933"/>
      <c r="T2330" s="1419"/>
      <c r="U2330" s="157"/>
      <c r="V2330" s="3863"/>
      <c r="W2330" s="775">
        <v>869</v>
      </c>
      <c r="X2330" s="775">
        <v>869</v>
      </c>
      <c r="Y2330" s="790">
        <v>869</v>
      </c>
      <c r="Z2330" s="790">
        <v>869</v>
      </c>
      <c r="AA2330" s="790">
        <v>869</v>
      </c>
      <c r="AB2330" s="790">
        <v>869</v>
      </c>
      <c r="AC2330" s="775"/>
      <c r="AD2330" s="775"/>
      <c r="AE2330" s="775"/>
      <c r="AF2330" s="775"/>
      <c r="AG2330" s="775"/>
      <c r="BB2330" s="656"/>
      <c r="BC2330" s="657"/>
      <c r="BD2330" s="766"/>
      <c r="BE2330" s="668"/>
    </row>
    <row r="2331" spans="1:57" s="64" customFormat="1" ht="15" customHeight="1" outlineLevel="1" x14ac:dyDescent="0.25">
      <c r="A2331" s="2621"/>
      <c r="B2331" s="157"/>
      <c r="C2331" s="389"/>
      <c r="D2331" s="3950"/>
      <c r="E2331" s="3996"/>
      <c r="F2331" s="4055" t="str">
        <f>$E$1424</f>
        <v>ASHP SEER 16 replace ASHP - early replacement SF ER2</v>
      </c>
      <c r="G2331" s="4056"/>
      <c r="H2331" s="4056"/>
      <c r="I2331" s="4057"/>
      <c r="J2331" s="1435" t="str">
        <f>$C$1424</f>
        <v>352550_2019_12_</v>
      </c>
      <c r="K2331" s="790">
        <v>869</v>
      </c>
      <c r="L2331" s="954"/>
      <c r="M2331" s="792" t="s">
        <v>1216</v>
      </c>
      <c r="N2331" s="157"/>
      <c r="O2331" s="280"/>
      <c r="P2331" s="946"/>
      <c r="Q2331" s="946"/>
      <c r="R2331" s="946"/>
      <c r="S2331" s="933"/>
      <c r="T2331" s="1419"/>
      <c r="U2331" s="157"/>
      <c r="V2331" s="3863"/>
      <c r="W2331" s="775">
        <v>869</v>
      </c>
      <c r="X2331" s="775">
        <v>869</v>
      </c>
      <c r="Y2331" s="790">
        <v>869</v>
      </c>
      <c r="Z2331" s="790">
        <v>869</v>
      </c>
      <c r="AA2331" s="790">
        <v>869</v>
      </c>
      <c r="AB2331" s="790">
        <v>869</v>
      </c>
      <c r="AC2331" s="775"/>
      <c r="AD2331" s="775"/>
      <c r="AE2331" s="775"/>
      <c r="AF2331" s="775"/>
      <c r="AG2331" s="775"/>
      <c r="BB2331" s="656"/>
      <c r="BC2331" s="657"/>
      <c r="BD2331" s="766"/>
      <c r="BE2331" s="668"/>
    </row>
    <row r="2332" spans="1:57" s="64" customFormat="1" ht="15" customHeight="1" outlineLevel="1" x14ac:dyDescent="0.25">
      <c r="A2332" s="2621"/>
      <c r="B2332" s="157"/>
      <c r="C2332" s="389"/>
      <c r="D2332" s="3950"/>
      <c r="E2332" s="3996"/>
      <c r="F2332" s="4055" t="str">
        <f>$E$1426</f>
        <v>ASHP - SEER 16 - replace electric furnace / CAC SF</v>
      </c>
      <c r="G2332" s="4056"/>
      <c r="H2332" s="4056"/>
      <c r="I2332" s="4057"/>
      <c r="J2332" s="1435" t="str">
        <f>$C$1426</f>
        <v>352600_2019_12_</v>
      </c>
      <c r="K2332" s="790">
        <v>869</v>
      </c>
      <c r="L2332" s="954"/>
      <c r="M2332" s="792" t="s">
        <v>1216</v>
      </c>
      <c r="N2332" s="157"/>
      <c r="O2332" s="280"/>
      <c r="P2332" s="946"/>
      <c r="Q2332" s="946"/>
      <c r="R2332" s="946"/>
      <c r="S2332" s="933"/>
      <c r="T2332" s="1419"/>
      <c r="U2332" s="157"/>
      <c r="V2332" s="3863"/>
      <c r="W2332" s="775">
        <v>869</v>
      </c>
      <c r="X2332" s="775">
        <v>869</v>
      </c>
      <c r="Y2332" s="790">
        <v>869</v>
      </c>
      <c r="Z2332" s="790">
        <v>869</v>
      </c>
      <c r="AA2332" s="790">
        <v>869</v>
      </c>
      <c r="AB2332" s="790">
        <v>869</v>
      </c>
      <c r="AC2332" s="775"/>
      <c r="AD2332" s="775"/>
      <c r="AE2332" s="775"/>
      <c r="AF2332" s="775"/>
      <c r="AG2332" s="775"/>
      <c r="BB2332" s="656"/>
      <c r="BC2332" s="657"/>
      <c r="BD2332" s="766"/>
      <c r="BE2332" s="668"/>
    </row>
    <row r="2333" spans="1:57" s="64" customFormat="1" ht="15" customHeight="1" outlineLevel="1" x14ac:dyDescent="0.25">
      <c r="A2333" s="2621"/>
      <c r="B2333" s="157"/>
      <c r="C2333" s="389"/>
      <c r="D2333" s="3950"/>
      <c r="E2333" s="3996"/>
      <c r="F2333" s="4055" t="str">
        <f>$E$1428</f>
        <v>ASHP SEER 16 replace ASHP - replace on fail SF</v>
      </c>
      <c r="G2333" s="4056"/>
      <c r="H2333" s="4056"/>
      <c r="I2333" s="4057"/>
      <c r="J2333" s="1435" t="str">
        <f>$C$1428</f>
        <v>352650_2019_12_</v>
      </c>
      <c r="K2333" s="790">
        <v>869</v>
      </c>
      <c r="L2333" s="954"/>
      <c r="M2333" s="792" t="s">
        <v>1216</v>
      </c>
      <c r="N2333" s="157"/>
      <c r="O2333" s="280"/>
      <c r="P2333" s="946"/>
      <c r="Q2333" s="946"/>
      <c r="R2333" s="946"/>
      <c r="S2333" s="933"/>
      <c r="T2333" s="1419"/>
      <c r="U2333" s="157"/>
      <c r="V2333" s="3863"/>
      <c r="W2333" s="775">
        <v>869</v>
      </c>
      <c r="X2333" s="775">
        <v>869</v>
      </c>
      <c r="Y2333" s="790">
        <v>869</v>
      </c>
      <c r="Z2333" s="790">
        <v>869</v>
      </c>
      <c r="AA2333" s="790">
        <v>869</v>
      </c>
      <c r="AB2333" s="790">
        <v>869</v>
      </c>
      <c r="AC2333" s="775"/>
      <c r="AD2333" s="775"/>
      <c r="AE2333" s="775"/>
      <c r="AF2333" s="775"/>
      <c r="AG2333" s="775"/>
      <c r="BB2333" s="656"/>
      <c r="BC2333" s="657"/>
      <c r="BD2333" s="766"/>
      <c r="BE2333" s="668"/>
    </row>
    <row r="2334" spans="1:57" s="64" customFormat="1" ht="15" customHeight="1" outlineLevel="1" x14ac:dyDescent="0.25">
      <c r="A2334" s="2621"/>
      <c r="B2334" s="157"/>
      <c r="C2334" s="389"/>
      <c r="D2334" s="3950"/>
      <c r="E2334" s="3996"/>
      <c r="F2334" s="4055" t="str">
        <f>$E$1430</f>
        <v>ASHP SEER 15 MF ER replace ASHP: HVAC ER1</v>
      </c>
      <c r="G2334" s="4056"/>
      <c r="H2334" s="4056"/>
      <c r="I2334" s="4057"/>
      <c r="J2334" s="1435" t="str">
        <f>$C$1430</f>
        <v>352700_2019_12_</v>
      </c>
      <c r="K2334" s="790">
        <v>869</v>
      </c>
      <c r="L2334" s="954"/>
      <c r="M2334" s="792" t="s">
        <v>1216</v>
      </c>
      <c r="N2334" s="157"/>
      <c r="O2334" s="280"/>
      <c r="P2334" s="946"/>
      <c r="Q2334" s="946"/>
      <c r="R2334" s="946"/>
      <c r="S2334" s="933"/>
      <c r="T2334" s="1419"/>
      <c r="U2334" s="157"/>
      <c r="V2334" s="3863"/>
      <c r="W2334" s="775">
        <v>869</v>
      </c>
      <c r="X2334" s="775">
        <v>869</v>
      </c>
      <c r="Y2334" s="790">
        <v>869</v>
      </c>
      <c r="Z2334" s="790">
        <v>869</v>
      </c>
      <c r="AA2334" s="790">
        <v>869</v>
      </c>
      <c r="AB2334" s="790">
        <v>869</v>
      </c>
      <c r="AC2334" s="775"/>
      <c r="AD2334" s="775"/>
      <c r="AE2334" s="775"/>
      <c r="AF2334" s="775"/>
      <c r="AG2334" s="775"/>
      <c r="BB2334" s="656"/>
      <c r="BC2334" s="657"/>
      <c r="BD2334" s="766"/>
      <c r="BE2334" s="668"/>
    </row>
    <row r="2335" spans="1:57" s="64" customFormat="1" ht="15" customHeight="1" outlineLevel="1" x14ac:dyDescent="0.25">
      <c r="A2335" s="2621"/>
      <c r="B2335" s="157"/>
      <c r="C2335" s="389"/>
      <c r="D2335" s="3950"/>
      <c r="E2335" s="3996"/>
      <c r="F2335" s="4055" t="str">
        <f>$E$1432</f>
        <v>ASHP SEER 15 MF ER replace ASHP: HVAC ER2</v>
      </c>
      <c r="G2335" s="4056"/>
      <c r="H2335" s="4056"/>
      <c r="I2335" s="4057"/>
      <c r="J2335" s="1435" t="str">
        <f>$C$1432</f>
        <v>352700_2019_12_</v>
      </c>
      <c r="K2335" s="790">
        <v>869</v>
      </c>
      <c r="L2335" s="954"/>
      <c r="M2335" s="792" t="s">
        <v>1216</v>
      </c>
      <c r="N2335" s="157"/>
      <c r="O2335" s="280"/>
      <c r="P2335" s="946"/>
      <c r="Q2335" s="946"/>
      <c r="R2335" s="946"/>
      <c r="S2335" s="933"/>
      <c r="T2335" s="1419"/>
      <c r="U2335" s="157"/>
      <c r="V2335" s="3863"/>
      <c r="W2335" s="775">
        <v>869</v>
      </c>
      <c r="X2335" s="775">
        <v>869</v>
      </c>
      <c r="Y2335" s="790">
        <v>869</v>
      </c>
      <c r="Z2335" s="790">
        <v>869</v>
      </c>
      <c r="AA2335" s="790">
        <v>869</v>
      </c>
      <c r="AB2335" s="790">
        <v>869</v>
      </c>
      <c r="AC2335" s="775"/>
      <c r="AD2335" s="775"/>
      <c r="AE2335" s="775"/>
      <c r="AF2335" s="775"/>
      <c r="AG2335" s="775"/>
      <c r="BB2335" s="656"/>
      <c r="BC2335" s="657"/>
      <c r="BD2335" s="766"/>
      <c r="BE2335" s="668"/>
    </row>
    <row r="2336" spans="1:57" s="64" customFormat="1" ht="15" customHeight="1" outlineLevel="1" x14ac:dyDescent="0.25">
      <c r="A2336" s="2621"/>
      <c r="B2336" s="157"/>
      <c r="C2336" s="389"/>
      <c r="D2336" s="3950"/>
      <c r="E2336" s="3996"/>
      <c r="F2336" s="4055" t="str">
        <f>$E$1434</f>
        <v>ASHP SEER 15 MF ER replace ASHP: HVAC ER1_CompE</v>
      </c>
      <c r="G2336" s="4056"/>
      <c r="H2336" s="4056"/>
      <c r="I2336" s="4057"/>
      <c r="J2336" s="1435" t="str">
        <f>$C$1434</f>
        <v>352701_2019_12_</v>
      </c>
      <c r="K2336" s="790">
        <v>632</v>
      </c>
      <c r="L2336" s="954"/>
      <c r="M2336" s="886" t="s">
        <v>897</v>
      </c>
      <c r="N2336" s="157"/>
      <c r="O2336" s="280"/>
      <c r="P2336" s="946"/>
      <c r="Q2336" s="946"/>
      <c r="R2336" s="946"/>
      <c r="S2336" s="933"/>
      <c r="T2336" s="1419"/>
      <c r="U2336" s="157"/>
      <c r="V2336" s="3863"/>
      <c r="W2336" s="775"/>
      <c r="X2336" s="775"/>
      <c r="Y2336" s="795">
        <v>632</v>
      </c>
      <c r="Z2336" s="790">
        <v>632</v>
      </c>
      <c r="AA2336" s="790">
        <v>632</v>
      </c>
      <c r="AB2336" s="790">
        <v>632</v>
      </c>
      <c r="AC2336" s="775"/>
      <c r="AD2336" s="775"/>
      <c r="AE2336" s="775"/>
      <c r="AF2336" s="775"/>
      <c r="AG2336" s="775"/>
      <c r="BB2336" s="656"/>
      <c r="BC2336" s="657"/>
      <c r="BD2336" s="766"/>
      <c r="BE2336" s="668"/>
    </row>
    <row r="2337" spans="1:57" s="64" customFormat="1" ht="15" customHeight="1" outlineLevel="1" x14ac:dyDescent="0.25">
      <c r="A2337" s="2621"/>
      <c r="B2337" s="157"/>
      <c r="C2337" s="389"/>
      <c r="D2337" s="3950"/>
      <c r="E2337" s="3996"/>
      <c r="F2337" s="4055" t="str">
        <f>$E$1436</f>
        <v>ASHP SEER 15 MF ER replace ASHP: HVAC ER2_CompE</v>
      </c>
      <c r="G2337" s="4056"/>
      <c r="H2337" s="4056"/>
      <c r="I2337" s="4057"/>
      <c r="J2337" s="1435" t="str">
        <f>$C$1436</f>
        <v>352701_2019_12_</v>
      </c>
      <c r="K2337" s="790">
        <f>$K$2336</f>
        <v>632</v>
      </c>
      <c r="L2337" s="954"/>
      <c r="M2337" s="886" t="s">
        <v>897</v>
      </c>
      <c r="N2337" s="157"/>
      <c r="O2337" s="280"/>
      <c r="P2337" s="946"/>
      <c r="Q2337" s="946"/>
      <c r="R2337" s="946"/>
      <c r="S2337" s="933"/>
      <c r="T2337" s="1419"/>
      <c r="U2337" s="157"/>
      <c r="V2337" s="3863"/>
      <c r="W2337" s="775"/>
      <c r="X2337" s="775"/>
      <c r="Y2337" s="795">
        <f>$K$2336</f>
        <v>632</v>
      </c>
      <c r="Z2337" s="790">
        <f t="shared" ref="Z2337:AA2337" si="202">$K$2336</f>
        <v>632</v>
      </c>
      <c r="AA2337" s="790">
        <f t="shared" si="202"/>
        <v>632</v>
      </c>
      <c r="AB2337" s="790">
        <v>632</v>
      </c>
      <c r="AC2337" s="775"/>
      <c r="AD2337" s="775"/>
      <c r="AE2337" s="775"/>
      <c r="AF2337" s="775"/>
      <c r="AG2337" s="775"/>
      <c r="BB2337" s="656"/>
      <c r="BC2337" s="657"/>
      <c r="BD2337" s="766"/>
      <c r="BE2337" s="668"/>
    </row>
    <row r="2338" spans="1:57" s="64" customFormat="1" ht="15" customHeight="1" outlineLevel="1" x14ac:dyDescent="0.25">
      <c r="A2338" s="2621"/>
      <c r="B2338" s="157"/>
      <c r="C2338" s="389"/>
      <c r="D2338" s="3950"/>
      <c r="E2338" s="3996"/>
      <c r="F2338" s="4055" t="str">
        <f>$E$1438</f>
        <v>ASHP SEER 15 MF ER replace Elec Resist Furnace: HVAC ER1</v>
      </c>
      <c r="G2338" s="4056"/>
      <c r="H2338" s="4056"/>
      <c r="I2338" s="4057"/>
      <c r="J2338" s="1435" t="str">
        <f>$C$1438</f>
        <v>352750_2019_12_</v>
      </c>
      <c r="K2338" s="790">
        <v>869</v>
      </c>
      <c r="L2338" s="954"/>
      <c r="M2338" s="792" t="s">
        <v>1216</v>
      </c>
      <c r="N2338" s="157"/>
      <c r="O2338" s="280"/>
      <c r="P2338" s="946"/>
      <c r="Q2338" s="946"/>
      <c r="R2338" s="946"/>
      <c r="S2338" s="933"/>
      <c r="T2338" s="1419"/>
      <c r="U2338" s="157"/>
      <c r="V2338" s="3863"/>
      <c r="W2338" s="775">
        <v>869</v>
      </c>
      <c r="X2338" s="775">
        <v>869</v>
      </c>
      <c r="Y2338" s="790">
        <v>869</v>
      </c>
      <c r="Z2338" s="790">
        <v>869</v>
      </c>
      <c r="AA2338" s="790">
        <v>869</v>
      </c>
      <c r="AB2338" s="790">
        <v>869</v>
      </c>
      <c r="AC2338" s="775"/>
      <c r="AD2338" s="775"/>
      <c r="AE2338" s="775"/>
      <c r="AF2338" s="775"/>
      <c r="AG2338" s="775"/>
      <c r="BB2338" s="656"/>
      <c r="BC2338" s="657"/>
      <c r="BD2338" s="766"/>
      <c r="BE2338" s="668"/>
    </row>
    <row r="2339" spans="1:57" s="64" customFormat="1" ht="15" customHeight="1" outlineLevel="1" x14ac:dyDescent="0.25">
      <c r="A2339" s="2621"/>
      <c r="B2339" s="157"/>
      <c r="C2339" s="389"/>
      <c r="D2339" s="3950"/>
      <c r="E2339" s="3996"/>
      <c r="F2339" s="4055" t="str">
        <f>$E$1440</f>
        <v>ASHP SEER 15 MF ER replace Elec Resist Furnace: HVAC ER2</v>
      </c>
      <c r="G2339" s="4056"/>
      <c r="H2339" s="4056"/>
      <c r="I2339" s="4057"/>
      <c r="J2339" s="1435" t="str">
        <f>$C$1440</f>
        <v>352750_2019_12_</v>
      </c>
      <c r="K2339" s="790">
        <v>869</v>
      </c>
      <c r="L2339" s="954"/>
      <c r="M2339" s="792" t="s">
        <v>1216</v>
      </c>
      <c r="N2339" s="157"/>
      <c r="O2339" s="280"/>
      <c r="P2339" s="946"/>
      <c r="Q2339" s="946"/>
      <c r="R2339" s="946"/>
      <c r="S2339" s="933"/>
      <c r="T2339" s="1419"/>
      <c r="U2339" s="157"/>
      <c r="V2339" s="3863"/>
      <c r="W2339" s="775">
        <v>869</v>
      </c>
      <c r="X2339" s="775">
        <v>869</v>
      </c>
      <c r="Y2339" s="790">
        <v>869</v>
      </c>
      <c r="Z2339" s="790">
        <v>869</v>
      </c>
      <c r="AA2339" s="790">
        <v>869</v>
      </c>
      <c r="AB2339" s="790">
        <v>869</v>
      </c>
      <c r="AC2339" s="775"/>
      <c r="AD2339" s="775"/>
      <c r="AE2339" s="775"/>
      <c r="AF2339" s="775"/>
      <c r="AG2339" s="775"/>
      <c r="BB2339" s="656"/>
      <c r="BC2339" s="657"/>
      <c r="BD2339" s="766"/>
      <c r="BE2339" s="668"/>
    </row>
    <row r="2340" spans="1:57" s="64" customFormat="1" ht="15" customHeight="1" outlineLevel="1" x14ac:dyDescent="0.25">
      <c r="A2340" s="2621"/>
      <c r="B2340" s="157"/>
      <c r="C2340" s="389"/>
      <c r="D2340" s="3950"/>
      <c r="E2340" s="3996"/>
      <c r="F2340" s="4055" t="str">
        <f>$E$1442</f>
        <v>ASHP SEER 15 MF ER replace Elec Resist Furnace: HVAC ER1_CompE</v>
      </c>
      <c r="G2340" s="4056"/>
      <c r="H2340" s="4056"/>
      <c r="I2340" s="4057"/>
      <c r="J2340" s="1435" t="str">
        <f>$C$1442</f>
        <v>352751_2019_12_</v>
      </c>
      <c r="K2340" s="790">
        <f>$K$2336</f>
        <v>632</v>
      </c>
      <c r="L2340" s="954"/>
      <c r="M2340" s="886" t="s">
        <v>897</v>
      </c>
      <c r="N2340" s="157"/>
      <c r="O2340" s="280"/>
      <c r="P2340" s="946"/>
      <c r="Q2340" s="946"/>
      <c r="R2340" s="946"/>
      <c r="S2340" s="933"/>
      <c r="T2340" s="1419"/>
      <c r="U2340" s="157"/>
      <c r="V2340" s="3863"/>
      <c r="W2340" s="775"/>
      <c r="X2340" s="775"/>
      <c r="Y2340" s="795">
        <f>$K$2336</f>
        <v>632</v>
      </c>
      <c r="Z2340" s="790">
        <f t="shared" ref="Z2340:AA2341" si="203">$K$2336</f>
        <v>632</v>
      </c>
      <c r="AA2340" s="790">
        <f t="shared" si="203"/>
        <v>632</v>
      </c>
      <c r="AB2340" s="790">
        <v>632</v>
      </c>
      <c r="AC2340" s="775"/>
      <c r="AD2340" s="775"/>
      <c r="AE2340" s="775"/>
      <c r="AF2340" s="775"/>
      <c r="AG2340" s="775"/>
      <c r="BB2340" s="656"/>
      <c r="BC2340" s="657"/>
      <c r="BD2340" s="766"/>
      <c r="BE2340" s="668"/>
    </row>
    <row r="2341" spans="1:57" s="64" customFormat="1" ht="15" customHeight="1" outlineLevel="1" x14ac:dyDescent="0.25">
      <c r="A2341" s="2621"/>
      <c r="B2341" s="157"/>
      <c r="C2341" s="389"/>
      <c r="D2341" s="3950"/>
      <c r="E2341" s="3996"/>
      <c r="F2341" s="4055" t="str">
        <f>$E$1444</f>
        <v>ASHP SEER 15 MF ER replace Elec Resist Furnace: HVAC ER2_CompE</v>
      </c>
      <c r="G2341" s="4056"/>
      <c r="H2341" s="4056"/>
      <c r="I2341" s="4057"/>
      <c r="J2341" s="1435" t="str">
        <f>$C$1444</f>
        <v>352751_2019_12_</v>
      </c>
      <c r="K2341" s="790">
        <f>$K$2336</f>
        <v>632</v>
      </c>
      <c r="L2341" s="954"/>
      <c r="M2341" s="886" t="s">
        <v>897</v>
      </c>
      <c r="N2341" s="157"/>
      <c r="O2341" s="280"/>
      <c r="P2341" s="946"/>
      <c r="Q2341" s="946"/>
      <c r="R2341" s="946"/>
      <c r="S2341" s="933"/>
      <c r="T2341" s="1419"/>
      <c r="U2341" s="157"/>
      <c r="V2341" s="3863"/>
      <c r="W2341" s="775"/>
      <c r="X2341" s="775"/>
      <c r="Y2341" s="795">
        <f>$K$2336</f>
        <v>632</v>
      </c>
      <c r="Z2341" s="790">
        <f t="shared" si="203"/>
        <v>632</v>
      </c>
      <c r="AA2341" s="790">
        <f t="shared" si="203"/>
        <v>632</v>
      </c>
      <c r="AB2341" s="790">
        <v>632</v>
      </c>
      <c r="AC2341" s="775"/>
      <c r="AD2341" s="775"/>
      <c r="AE2341" s="775"/>
      <c r="AF2341" s="775"/>
      <c r="AG2341" s="775"/>
      <c r="BB2341" s="656"/>
      <c r="BC2341" s="657"/>
      <c r="BD2341" s="766"/>
      <c r="BE2341" s="668"/>
    </row>
    <row r="2342" spans="1:57" s="64" customFormat="1" ht="15" customHeight="1" outlineLevel="1" x14ac:dyDescent="0.25">
      <c r="A2342" s="2621"/>
      <c r="B2342" s="157"/>
      <c r="C2342" s="389"/>
      <c r="D2342" s="3950"/>
      <c r="E2342" s="3996"/>
      <c r="F2342" s="4055" t="str">
        <f>$E$1446</f>
        <v>ASHP SEER 15 MF replace at Fail Elec Resist Furnace: HVAC</v>
      </c>
      <c r="G2342" s="4056"/>
      <c r="H2342" s="4056"/>
      <c r="I2342" s="4057"/>
      <c r="J2342" s="1435" t="str">
        <f>$C$1446</f>
        <v>352800_2019_12_</v>
      </c>
      <c r="K2342" s="790">
        <v>869</v>
      </c>
      <c r="L2342" s="954"/>
      <c r="M2342" s="792" t="s">
        <v>1216</v>
      </c>
      <c r="N2342" s="157"/>
      <c r="O2342" s="280"/>
      <c r="P2342" s="946"/>
      <c r="Q2342" s="946"/>
      <c r="R2342" s="946"/>
      <c r="S2342" s="933"/>
      <c r="T2342" s="1419"/>
      <c r="U2342" s="157"/>
      <c r="V2342" s="3863"/>
      <c r="W2342" s="775">
        <v>869</v>
      </c>
      <c r="X2342" s="775">
        <v>869</v>
      </c>
      <c r="Y2342" s="790">
        <v>869</v>
      </c>
      <c r="Z2342" s="790">
        <v>869</v>
      </c>
      <c r="AA2342" s="790">
        <v>869</v>
      </c>
      <c r="AB2342" s="790">
        <v>869</v>
      </c>
      <c r="AC2342" s="775"/>
      <c r="AD2342" s="775"/>
      <c r="AE2342" s="775"/>
      <c r="AF2342" s="775"/>
      <c r="AG2342" s="775"/>
      <c r="BB2342" s="656"/>
      <c r="BC2342" s="657"/>
      <c r="BD2342" s="766"/>
      <c r="BE2342" s="668"/>
    </row>
    <row r="2343" spans="1:57" s="64" customFormat="1" ht="15" customHeight="1" outlineLevel="1" x14ac:dyDescent="0.25">
      <c r="A2343" s="2621"/>
      <c r="B2343" s="157"/>
      <c r="C2343" s="389"/>
      <c r="D2343" s="3950"/>
      <c r="E2343" s="3996"/>
      <c r="F2343" s="4055" t="str">
        <f>$E$1448</f>
        <v>ASHP SEER 15 MF replace at Fail Elec Resist Furnace: HVAC_CompE</v>
      </c>
      <c r="G2343" s="4056"/>
      <c r="H2343" s="4056"/>
      <c r="I2343" s="4057"/>
      <c r="J2343" s="1435" t="str">
        <f>$C$1448</f>
        <v>352801_2019_12_</v>
      </c>
      <c r="K2343" s="790">
        <f>$K$2336</f>
        <v>632</v>
      </c>
      <c r="L2343" s="954"/>
      <c r="M2343" s="886" t="s">
        <v>897</v>
      </c>
      <c r="N2343" s="157"/>
      <c r="O2343" s="280"/>
      <c r="P2343" s="946"/>
      <c r="Q2343" s="946"/>
      <c r="R2343" s="946"/>
      <c r="S2343" s="933"/>
      <c r="T2343" s="1419"/>
      <c r="U2343" s="157"/>
      <c r="V2343" s="3863"/>
      <c r="W2343" s="775"/>
      <c r="X2343" s="775"/>
      <c r="Y2343" s="795">
        <f>$K$2336</f>
        <v>632</v>
      </c>
      <c r="Z2343" s="790">
        <f t="shared" ref="Z2343:AA2343" si="204">$K$2336</f>
        <v>632</v>
      </c>
      <c r="AA2343" s="790">
        <f t="shared" si="204"/>
        <v>632</v>
      </c>
      <c r="AB2343" s="790">
        <v>632</v>
      </c>
      <c r="AC2343" s="775"/>
      <c r="AD2343" s="775"/>
      <c r="AE2343" s="775"/>
      <c r="AF2343" s="775"/>
      <c r="AG2343" s="775"/>
      <c r="BB2343" s="656"/>
      <c r="BC2343" s="657"/>
      <c r="BD2343" s="766"/>
      <c r="BE2343" s="668"/>
    </row>
    <row r="2344" spans="1:57" s="64" customFormat="1" ht="15" customHeight="1" outlineLevel="1" x14ac:dyDescent="0.25">
      <c r="A2344" s="2621"/>
      <c r="B2344" s="157"/>
      <c r="C2344" s="389"/>
      <c r="D2344" s="3950"/>
      <c r="E2344" s="3996"/>
      <c r="F2344" s="4055" t="str">
        <f>$E$1450</f>
        <v>ASHP SEER 16 MF ER replace ASHP: HVAC ER1</v>
      </c>
      <c r="G2344" s="4056"/>
      <c r="H2344" s="4056"/>
      <c r="I2344" s="4057"/>
      <c r="J2344" s="1435" t="str">
        <f>$C$1450</f>
        <v>352850_2019_12_</v>
      </c>
      <c r="K2344" s="790">
        <v>869</v>
      </c>
      <c r="L2344" s="954"/>
      <c r="M2344" s="792" t="s">
        <v>1216</v>
      </c>
      <c r="N2344" s="157"/>
      <c r="O2344" s="280"/>
      <c r="P2344" s="946"/>
      <c r="Q2344" s="946"/>
      <c r="R2344" s="946"/>
      <c r="S2344" s="933"/>
      <c r="T2344" s="1419"/>
      <c r="U2344" s="157"/>
      <c r="V2344" s="3863"/>
      <c r="W2344" s="775">
        <v>869</v>
      </c>
      <c r="X2344" s="775">
        <v>869</v>
      </c>
      <c r="Y2344" s="790">
        <v>869</v>
      </c>
      <c r="Z2344" s="790">
        <v>869</v>
      </c>
      <c r="AA2344" s="790">
        <v>869</v>
      </c>
      <c r="AB2344" s="790">
        <v>869</v>
      </c>
      <c r="AC2344" s="775"/>
      <c r="AD2344" s="775"/>
      <c r="AE2344" s="775"/>
      <c r="AF2344" s="775"/>
      <c r="AG2344" s="775"/>
      <c r="BB2344" s="656"/>
      <c r="BC2344" s="657"/>
      <c r="BD2344" s="766"/>
      <c r="BE2344" s="668"/>
    </row>
    <row r="2345" spans="1:57" s="64" customFormat="1" ht="15" customHeight="1" outlineLevel="1" x14ac:dyDescent="0.25">
      <c r="A2345" s="2621"/>
      <c r="B2345" s="157"/>
      <c r="C2345" s="389"/>
      <c r="D2345" s="3950"/>
      <c r="E2345" s="3996"/>
      <c r="F2345" s="4055" t="str">
        <f>$E$1452</f>
        <v>ASHP SEER 16 MF ER replace ASHP: HVAC ER2</v>
      </c>
      <c r="G2345" s="4056"/>
      <c r="H2345" s="4056"/>
      <c r="I2345" s="4057"/>
      <c r="J2345" s="1435" t="str">
        <f>$C$1452</f>
        <v>352850_2019_12_</v>
      </c>
      <c r="K2345" s="790">
        <v>869</v>
      </c>
      <c r="L2345" s="954"/>
      <c r="M2345" s="792" t="s">
        <v>1216</v>
      </c>
      <c r="N2345" s="157"/>
      <c r="O2345" s="280"/>
      <c r="P2345" s="946"/>
      <c r="Q2345" s="946"/>
      <c r="R2345" s="946"/>
      <c r="S2345" s="933"/>
      <c r="T2345" s="1419"/>
      <c r="U2345" s="157"/>
      <c r="V2345" s="3863"/>
      <c r="W2345" s="775">
        <v>869</v>
      </c>
      <c r="X2345" s="775">
        <v>869</v>
      </c>
      <c r="Y2345" s="790">
        <v>869</v>
      </c>
      <c r="Z2345" s="790">
        <v>869</v>
      </c>
      <c r="AA2345" s="790">
        <v>869</v>
      </c>
      <c r="AB2345" s="790">
        <v>869</v>
      </c>
      <c r="AC2345" s="775"/>
      <c r="AD2345" s="775"/>
      <c r="AE2345" s="775"/>
      <c r="AF2345" s="775"/>
      <c r="AG2345" s="775"/>
      <c r="BB2345" s="656"/>
      <c r="BC2345" s="657"/>
      <c r="BD2345" s="766"/>
      <c r="BE2345" s="668"/>
    </row>
    <row r="2346" spans="1:57" s="64" customFormat="1" ht="15" customHeight="1" outlineLevel="1" x14ac:dyDescent="0.25">
      <c r="A2346" s="2621"/>
      <c r="B2346" s="157"/>
      <c r="C2346" s="389"/>
      <c r="D2346" s="3950"/>
      <c r="E2346" s="3996"/>
      <c r="F2346" s="4055" t="str">
        <f>$E$1454</f>
        <v>ASHP SEER 16 MF ER replace ASHP: HVAC ER1_CompE</v>
      </c>
      <c r="G2346" s="4056"/>
      <c r="H2346" s="4056"/>
      <c r="I2346" s="4057"/>
      <c r="J2346" s="1435" t="str">
        <f>$C$1454</f>
        <v>352851_2019_12_</v>
      </c>
      <c r="K2346" s="790">
        <f>$K$2336</f>
        <v>632</v>
      </c>
      <c r="L2346" s="954"/>
      <c r="M2346" s="886" t="s">
        <v>897</v>
      </c>
      <c r="N2346" s="157"/>
      <c r="O2346" s="280"/>
      <c r="P2346" s="946"/>
      <c r="Q2346" s="946"/>
      <c r="R2346" s="946"/>
      <c r="S2346" s="933"/>
      <c r="T2346" s="1419"/>
      <c r="U2346" s="157"/>
      <c r="V2346" s="3863"/>
      <c r="W2346" s="775"/>
      <c r="X2346" s="775"/>
      <c r="Y2346" s="795">
        <f>$K$2336</f>
        <v>632</v>
      </c>
      <c r="Z2346" s="790">
        <f t="shared" ref="Z2346:AA2347" si="205">$K$2336</f>
        <v>632</v>
      </c>
      <c r="AA2346" s="790">
        <f t="shared" si="205"/>
        <v>632</v>
      </c>
      <c r="AB2346" s="790">
        <v>632</v>
      </c>
      <c r="AC2346" s="775"/>
      <c r="AD2346" s="775"/>
      <c r="AE2346" s="775"/>
      <c r="AF2346" s="775"/>
      <c r="AG2346" s="775"/>
      <c r="BB2346" s="656"/>
      <c r="BC2346" s="657"/>
      <c r="BD2346" s="766"/>
      <c r="BE2346" s="668"/>
    </row>
    <row r="2347" spans="1:57" s="64" customFormat="1" ht="15" customHeight="1" outlineLevel="1" x14ac:dyDescent="0.25">
      <c r="A2347" s="2621"/>
      <c r="B2347" s="157"/>
      <c r="C2347" s="389"/>
      <c r="D2347" s="3950"/>
      <c r="E2347" s="3996"/>
      <c r="F2347" s="4055" t="str">
        <f>$E$1456</f>
        <v>ASHP SEER 16 MF ER replace ASHP: HVAC ER2_CompE</v>
      </c>
      <c r="G2347" s="4056"/>
      <c r="H2347" s="4056"/>
      <c r="I2347" s="4057"/>
      <c r="J2347" s="1435" t="str">
        <f>$C$1456</f>
        <v>352851_2019_12_</v>
      </c>
      <c r="K2347" s="790">
        <f>$K$2336</f>
        <v>632</v>
      </c>
      <c r="L2347" s="954"/>
      <c r="M2347" s="886" t="s">
        <v>897</v>
      </c>
      <c r="N2347" s="157"/>
      <c r="O2347" s="280"/>
      <c r="P2347" s="946"/>
      <c r="Q2347" s="946"/>
      <c r="R2347" s="946"/>
      <c r="S2347" s="933"/>
      <c r="T2347" s="1419"/>
      <c r="U2347" s="157"/>
      <c r="V2347" s="3863"/>
      <c r="W2347" s="775"/>
      <c r="X2347" s="775"/>
      <c r="Y2347" s="795">
        <f>$K$2336</f>
        <v>632</v>
      </c>
      <c r="Z2347" s="790">
        <f t="shared" si="205"/>
        <v>632</v>
      </c>
      <c r="AA2347" s="790">
        <f t="shared" si="205"/>
        <v>632</v>
      </c>
      <c r="AB2347" s="790">
        <v>632</v>
      </c>
      <c r="AC2347" s="775"/>
      <c r="AD2347" s="775"/>
      <c r="AE2347" s="775"/>
      <c r="AF2347" s="775"/>
      <c r="AG2347" s="775"/>
      <c r="BB2347" s="656"/>
      <c r="BC2347" s="657"/>
      <c r="BD2347" s="766"/>
      <c r="BE2347" s="668"/>
    </row>
    <row r="2348" spans="1:57" s="64" customFormat="1" ht="15" customHeight="1" outlineLevel="1" x14ac:dyDescent="0.25">
      <c r="A2348" s="2621"/>
      <c r="B2348" s="157"/>
      <c r="C2348" s="389"/>
      <c r="D2348" s="3950"/>
      <c r="E2348" s="3996"/>
      <c r="F2348" s="4055" t="str">
        <f>$E$1458</f>
        <v>ASHP - SEER 16 - replace on fail MF</v>
      </c>
      <c r="G2348" s="4056"/>
      <c r="H2348" s="4056"/>
      <c r="I2348" s="4057"/>
      <c r="J2348" s="1435" t="str">
        <f>$C$1458</f>
        <v>352900_2019_12_</v>
      </c>
      <c r="K2348" s="790">
        <v>869</v>
      </c>
      <c r="L2348" s="954"/>
      <c r="M2348" s="792" t="s">
        <v>1216</v>
      </c>
      <c r="N2348" s="157"/>
      <c r="O2348" s="280"/>
      <c r="P2348" s="946"/>
      <c r="Q2348" s="946"/>
      <c r="R2348" s="946"/>
      <c r="S2348" s="933"/>
      <c r="T2348" s="1419"/>
      <c r="U2348" s="157"/>
      <c r="V2348" s="3863"/>
      <c r="W2348" s="775">
        <v>869</v>
      </c>
      <c r="X2348" s="775">
        <v>869</v>
      </c>
      <c r="Y2348" s="790">
        <v>869</v>
      </c>
      <c r="Z2348" s="790">
        <v>869</v>
      </c>
      <c r="AA2348" s="790">
        <v>869</v>
      </c>
      <c r="AB2348" s="790">
        <v>869</v>
      </c>
      <c r="AC2348" s="775"/>
      <c r="AD2348" s="775"/>
      <c r="AE2348" s="775"/>
      <c r="AF2348" s="775"/>
      <c r="AG2348" s="775"/>
      <c r="BB2348" s="656"/>
      <c r="BC2348" s="657"/>
      <c r="BD2348" s="766"/>
      <c r="BE2348" s="668"/>
    </row>
    <row r="2349" spans="1:57" s="64" customFormat="1" ht="15" customHeight="1" outlineLevel="1" x14ac:dyDescent="0.25">
      <c r="A2349" s="2621"/>
      <c r="B2349" s="157"/>
      <c r="C2349" s="389"/>
      <c r="D2349" s="3950"/>
      <c r="E2349" s="3996"/>
      <c r="F2349" s="4055" t="str">
        <f>$E$1460</f>
        <v>ASHP - SEER 16 - replace on fail MF_CompE</v>
      </c>
      <c r="G2349" s="4056"/>
      <c r="H2349" s="4056"/>
      <c r="I2349" s="4057"/>
      <c r="J2349" s="1435" t="str">
        <f>$C$1460</f>
        <v>352901_2019_12_</v>
      </c>
      <c r="K2349" s="790">
        <f>$K$2336</f>
        <v>632</v>
      </c>
      <c r="L2349" s="954"/>
      <c r="M2349" s="886" t="s">
        <v>897</v>
      </c>
      <c r="N2349" s="157"/>
      <c r="O2349" s="280"/>
      <c r="P2349" s="946"/>
      <c r="Q2349" s="946"/>
      <c r="R2349" s="946"/>
      <c r="S2349" s="933"/>
      <c r="T2349" s="1419"/>
      <c r="U2349" s="157"/>
      <c r="V2349" s="3863"/>
      <c r="W2349" s="775"/>
      <c r="X2349" s="775"/>
      <c r="Y2349" s="795">
        <f>$K$2336</f>
        <v>632</v>
      </c>
      <c r="Z2349" s="790">
        <f t="shared" ref="Z2349:AA2349" si="206">$K$2336</f>
        <v>632</v>
      </c>
      <c r="AA2349" s="790">
        <f t="shared" si="206"/>
        <v>632</v>
      </c>
      <c r="AB2349" s="790">
        <v>632</v>
      </c>
      <c r="AC2349" s="775"/>
      <c r="AD2349" s="775"/>
      <c r="AE2349" s="775"/>
      <c r="AF2349" s="775"/>
      <c r="AG2349" s="775"/>
      <c r="BB2349" s="656"/>
      <c r="BC2349" s="657"/>
      <c r="BD2349" s="766"/>
      <c r="BE2349" s="668"/>
    </row>
    <row r="2350" spans="1:57" s="64" customFormat="1" ht="15" customHeight="1" outlineLevel="1" x14ac:dyDescent="0.25">
      <c r="A2350" s="2621"/>
      <c r="B2350" s="157"/>
      <c r="C2350" s="389"/>
      <c r="D2350" s="3950"/>
      <c r="E2350" s="3996"/>
      <c r="F2350" s="4055" t="str">
        <f>$E$1462</f>
        <v>ASHP - SEER 16 - replace electric furnace / CAC MF</v>
      </c>
      <c r="G2350" s="4056"/>
      <c r="H2350" s="4056"/>
      <c r="I2350" s="4057"/>
      <c r="J2350" s="1435" t="str">
        <f>$C$1462</f>
        <v>352950_2019_12_</v>
      </c>
      <c r="K2350" s="790">
        <v>869</v>
      </c>
      <c r="L2350" s="954"/>
      <c r="M2350" s="792" t="s">
        <v>1216</v>
      </c>
      <c r="N2350" s="157"/>
      <c r="O2350" s="280"/>
      <c r="P2350" s="946"/>
      <c r="Q2350" s="946"/>
      <c r="R2350" s="946"/>
      <c r="S2350" s="933"/>
      <c r="T2350" s="1419"/>
      <c r="U2350" s="157"/>
      <c r="V2350" s="3863"/>
      <c r="W2350" s="775">
        <v>869</v>
      </c>
      <c r="X2350" s="775">
        <v>869</v>
      </c>
      <c r="Y2350" s="790">
        <v>869</v>
      </c>
      <c r="Z2350" s="790">
        <v>869</v>
      </c>
      <c r="AA2350" s="790">
        <v>869</v>
      </c>
      <c r="AB2350" s="790">
        <v>869</v>
      </c>
      <c r="AC2350" s="775"/>
      <c r="AD2350" s="775"/>
      <c r="AE2350" s="775"/>
      <c r="AF2350" s="775"/>
      <c r="AG2350" s="775"/>
      <c r="BB2350" s="656"/>
      <c r="BC2350" s="657"/>
      <c r="BD2350" s="766"/>
      <c r="BE2350" s="668"/>
    </row>
    <row r="2351" spans="1:57" s="64" customFormat="1" ht="15" customHeight="1" outlineLevel="1" x14ac:dyDescent="0.25">
      <c r="A2351" s="2621"/>
      <c r="B2351" s="157"/>
      <c r="C2351" s="389"/>
      <c r="D2351" s="3950"/>
      <c r="E2351" s="3996"/>
      <c r="F2351" s="4055" t="str">
        <f>$E$1464</f>
        <v>ASHP - SEER 16 - replace electric furnace / CAC MF_CompE</v>
      </c>
      <c r="G2351" s="4056"/>
      <c r="H2351" s="4056"/>
      <c r="I2351" s="4057"/>
      <c r="J2351" s="1435" t="str">
        <f>$C$1464</f>
        <v>352951_2019_12_</v>
      </c>
      <c r="K2351" s="790">
        <f>$K$2336</f>
        <v>632</v>
      </c>
      <c r="L2351" s="954"/>
      <c r="M2351" s="886" t="s">
        <v>897</v>
      </c>
      <c r="N2351" s="157"/>
      <c r="O2351" s="280"/>
      <c r="P2351" s="946"/>
      <c r="Q2351" s="946"/>
      <c r="R2351" s="946"/>
      <c r="S2351" s="933"/>
      <c r="T2351" s="1419"/>
      <c r="U2351" s="157"/>
      <c r="V2351" s="3863"/>
      <c r="W2351" s="775"/>
      <c r="X2351" s="775"/>
      <c r="Y2351" s="795">
        <f>$K$2336</f>
        <v>632</v>
      </c>
      <c r="Z2351" s="790">
        <f t="shared" ref="Z2351:AA2351" si="207">$K$2336</f>
        <v>632</v>
      </c>
      <c r="AA2351" s="790">
        <f t="shared" si="207"/>
        <v>632</v>
      </c>
      <c r="AB2351" s="790">
        <v>632</v>
      </c>
      <c r="AC2351" s="775"/>
      <c r="AD2351" s="775"/>
      <c r="AE2351" s="775"/>
      <c r="AF2351" s="775"/>
      <c r="AG2351" s="775"/>
      <c r="BB2351" s="656"/>
      <c r="BC2351" s="657"/>
      <c r="BD2351" s="766"/>
      <c r="BE2351" s="668"/>
    </row>
    <row r="2352" spans="1:57" s="64" customFormat="1" ht="15" customHeight="1" outlineLevel="1" x14ac:dyDescent="0.25">
      <c r="A2352" s="2621"/>
      <c r="B2352" s="157"/>
      <c r="C2352" s="389"/>
      <c r="D2352" s="3950"/>
      <c r="E2352" s="3996"/>
      <c r="F2352" s="4055" t="str">
        <f>$E$1466</f>
        <v>ASHP - SEER 16 - replace electric furnace / CAC - early replacement MF ER1</v>
      </c>
      <c r="G2352" s="4056"/>
      <c r="H2352" s="4056"/>
      <c r="I2352" s="4057"/>
      <c r="J2352" s="1435" t="str">
        <f>$C$1466</f>
        <v>353000_2019_12_</v>
      </c>
      <c r="K2352" s="790">
        <v>869</v>
      </c>
      <c r="L2352" s="954"/>
      <c r="M2352" s="792" t="s">
        <v>1216</v>
      </c>
      <c r="N2352" s="157"/>
      <c r="O2352" s="280"/>
      <c r="P2352" s="946"/>
      <c r="Q2352" s="946"/>
      <c r="R2352" s="946"/>
      <c r="S2352" s="933"/>
      <c r="T2352" s="1419"/>
      <c r="U2352" s="157"/>
      <c r="V2352" s="3863"/>
      <c r="W2352" s="775">
        <v>869</v>
      </c>
      <c r="X2352" s="775">
        <v>869</v>
      </c>
      <c r="Y2352" s="790">
        <v>869</v>
      </c>
      <c r="Z2352" s="790">
        <v>869</v>
      </c>
      <c r="AA2352" s="790">
        <v>869</v>
      </c>
      <c r="AB2352" s="790">
        <v>869</v>
      </c>
      <c r="AC2352" s="775"/>
      <c r="AD2352" s="775"/>
      <c r="AE2352" s="775"/>
      <c r="AF2352" s="775"/>
      <c r="AG2352" s="775"/>
      <c r="BB2352" s="656"/>
      <c r="BC2352" s="657"/>
      <c r="BD2352" s="766"/>
      <c r="BE2352" s="668"/>
    </row>
    <row r="2353" spans="1:57" s="64" customFormat="1" ht="15" customHeight="1" outlineLevel="1" x14ac:dyDescent="0.25">
      <c r="A2353" s="2621"/>
      <c r="B2353" s="157"/>
      <c r="C2353" s="389"/>
      <c r="D2353" s="3950"/>
      <c r="E2353" s="3996"/>
      <c r="F2353" s="4055" t="str">
        <f>$E$1468</f>
        <v>ASHP - SEER 16 - replace electric furnace / CAC - early replacement MF ER2</v>
      </c>
      <c r="G2353" s="4056"/>
      <c r="H2353" s="4056"/>
      <c r="I2353" s="4057"/>
      <c r="J2353" s="1435" t="str">
        <f>$C$1468</f>
        <v>353000_2019_12_</v>
      </c>
      <c r="K2353" s="790">
        <v>869</v>
      </c>
      <c r="L2353" s="954"/>
      <c r="M2353" s="792" t="s">
        <v>1216</v>
      </c>
      <c r="N2353" s="157"/>
      <c r="O2353" s="280"/>
      <c r="P2353" s="946"/>
      <c r="Q2353" s="946"/>
      <c r="R2353" s="946"/>
      <c r="S2353" s="933"/>
      <c r="T2353" s="1419"/>
      <c r="U2353" s="157"/>
      <c r="V2353" s="3863"/>
      <c r="W2353" s="775">
        <v>869</v>
      </c>
      <c r="X2353" s="775">
        <v>869</v>
      </c>
      <c r="Y2353" s="790">
        <v>869</v>
      </c>
      <c r="Z2353" s="790">
        <v>869</v>
      </c>
      <c r="AA2353" s="790">
        <v>869</v>
      </c>
      <c r="AB2353" s="790">
        <v>869</v>
      </c>
      <c r="AC2353" s="775"/>
      <c r="AD2353" s="775"/>
      <c r="AE2353" s="775"/>
      <c r="AF2353" s="775"/>
      <c r="AG2353" s="775"/>
      <c r="BB2353" s="656"/>
      <c r="BC2353" s="657"/>
      <c r="BD2353" s="766"/>
      <c r="BE2353" s="668"/>
    </row>
    <row r="2354" spans="1:57" s="64" customFormat="1" ht="15" customHeight="1" outlineLevel="1" x14ac:dyDescent="0.25">
      <c r="A2354" s="2621"/>
      <c r="B2354" s="157"/>
      <c r="C2354" s="389"/>
      <c r="D2354" s="3950"/>
      <c r="E2354" s="3996"/>
      <c r="F2354" s="4055" t="str">
        <f>$E$1470</f>
        <v>ASHP - SEER 16 - replace electric furnace / CAC - early replacement MF ER1_CompE</v>
      </c>
      <c r="G2354" s="4056"/>
      <c r="H2354" s="4056"/>
      <c r="I2354" s="4057"/>
      <c r="J2354" s="1435" t="str">
        <f>$C$1470</f>
        <v>353001_2019_12_</v>
      </c>
      <c r="K2354" s="790">
        <f>$K$2336</f>
        <v>632</v>
      </c>
      <c r="L2354" s="954"/>
      <c r="M2354" s="886" t="s">
        <v>897</v>
      </c>
      <c r="N2354" s="157"/>
      <c r="O2354" s="280"/>
      <c r="P2354" s="946"/>
      <c r="Q2354" s="946"/>
      <c r="R2354" s="946"/>
      <c r="S2354" s="933"/>
      <c r="T2354" s="1419"/>
      <c r="U2354" s="157"/>
      <c r="V2354" s="3863"/>
      <c r="W2354" s="775"/>
      <c r="X2354" s="775"/>
      <c r="Y2354" s="795">
        <f>$K$2336</f>
        <v>632</v>
      </c>
      <c r="Z2354" s="790">
        <f t="shared" ref="Z2354:AA2355" si="208">$K$2336</f>
        <v>632</v>
      </c>
      <c r="AA2354" s="790">
        <f t="shared" si="208"/>
        <v>632</v>
      </c>
      <c r="AB2354" s="790">
        <v>632</v>
      </c>
      <c r="AC2354" s="775"/>
      <c r="AD2354" s="775"/>
      <c r="AE2354" s="775"/>
      <c r="AF2354" s="775"/>
      <c r="AG2354" s="775"/>
      <c r="BB2354" s="656"/>
      <c r="BC2354" s="657"/>
      <c r="BD2354" s="766"/>
      <c r="BE2354" s="668"/>
    </row>
    <row r="2355" spans="1:57" s="64" customFormat="1" ht="15" customHeight="1" outlineLevel="1" x14ac:dyDescent="0.25">
      <c r="A2355" s="2621"/>
      <c r="B2355" s="157"/>
      <c r="C2355" s="389"/>
      <c r="D2355" s="3950"/>
      <c r="E2355" s="3996"/>
      <c r="F2355" s="4055" t="str">
        <f>$E$1472</f>
        <v>ASHP - SEER 16 - replace electric furnace / CAC - early replacement MF ER2_CompE</v>
      </c>
      <c r="G2355" s="4056"/>
      <c r="H2355" s="4056"/>
      <c r="I2355" s="4057"/>
      <c r="J2355" s="1435" t="str">
        <f>$C$1472</f>
        <v>353001_2019_12_</v>
      </c>
      <c r="K2355" s="790">
        <f>$K$2336</f>
        <v>632</v>
      </c>
      <c r="L2355" s="954"/>
      <c r="M2355" s="886" t="s">
        <v>897</v>
      </c>
      <c r="N2355" s="157"/>
      <c r="O2355" s="280"/>
      <c r="P2355" s="946"/>
      <c r="Q2355" s="946"/>
      <c r="R2355" s="946"/>
      <c r="S2355" s="933"/>
      <c r="T2355" s="1419"/>
      <c r="U2355" s="157"/>
      <c r="V2355" s="3863"/>
      <c r="W2355" s="775"/>
      <c r="X2355" s="775"/>
      <c r="Y2355" s="795">
        <f>$K$2336</f>
        <v>632</v>
      </c>
      <c r="Z2355" s="790">
        <f t="shared" si="208"/>
        <v>632</v>
      </c>
      <c r="AA2355" s="790">
        <f t="shared" si="208"/>
        <v>632</v>
      </c>
      <c r="AB2355" s="790">
        <v>632</v>
      </c>
      <c r="AC2355" s="775"/>
      <c r="AD2355" s="775"/>
      <c r="AE2355" s="775"/>
      <c r="AF2355" s="775"/>
      <c r="AG2355" s="775"/>
      <c r="BB2355" s="656"/>
      <c r="BC2355" s="657"/>
      <c r="BD2355" s="766"/>
      <c r="BE2355" s="668"/>
    </row>
    <row r="2356" spans="1:57" s="64" customFormat="1" ht="15" customHeight="1" outlineLevel="1" x14ac:dyDescent="0.25">
      <c r="A2356" s="2621"/>
      <c r="B2356" s="157"/>
      <c r="C2356" s="389"/>
      <c r="D2356" s="3950"/>
      <c r="E2356" s="3996"/>
      <c r="F2356" s="4058" t="str">
        <f>$E$1474</f>
        <v xml:space="preserve">ASHP SEER 15 - replace on Fail MF </v>
      </c>
      <c r="G2356" s="4059"/>
      <c r="H2356" s="4059"/>
      <c r="I2356" s="4060"/>
      <c r="J2356" s="1436" t="str">
        <f>$C$1474</f>
        <v>353050_2019_12_</v>
      </c>
      <c r="K2356" s="790">
        <v>869</v>
      </c>
      <c r="L2356" s="954"/>
      <c r="M2356" s="792" t="s">
        <v>1216</v>
      </c>
      <c r="N2356" s="157"/>
      <c r="O2356" s="280"/>
      <c r="P2356" s="946"/>
      <c r="Q2356" s="946"/>
      <c r="R2356" s="946"/>
      <c r="S2356" s="933"/>
      <c r="T2356" s="1419"/>
      <c r="U2356" s="157"/>
      <c r="V2356" s="3863"/>
      <c r="W2356" s="775">
        <v>869</v>
      </c>
      <c r="X2356" s="775">
        <v>869</v>
      </c>
      <c r="Y2356" s="790">
        <v>869</v>
      </c>
      <c r="Z2356" s="790">
        <v>869</v>
      </c>
      <c r="AA2356" s="790">
        <v>869</v>
      </c>
      <c r="AB2356" s="790">
        <v>869</v>
      </c>
      <c r="AC2356" s="775"/>
      <c r="AD2356" s="775"/>
      <c r="AE2356" s="775"/>
      <c r="AF2356" s="775"/>
      <c r="AG2356" s="775"/>
      <c r="BB2356" s="656"/>
      <c r="BC2356" s="657"/>
      <c r="BD2356" s="766"/>
      <c r="BE2356" s="668"/>
    </row>
    <row r="2357" spans="1:57" s="64" customFormat="1" ht="15" customHeight="1" outlineLevel="1" x14ac:dyDescent="0.25">
      <c r="A2357" s="2621"/>
      <c r="B2357" s="157"/>
      <c r="C2357" s="389"/>
      <c r="D2357" s="3950"/>
      <c r="E2357" s="3996"/>
      <c r="F2357" s="4058" t="str">
        <f>$E$1476</f>
        <v>ASHP SEER 15 - replace on Fail MF _CompE</v>
      </c>
      <c r="G2357" s="4059"/>
      <c r="H2357" s="4059"/>
      <c r="I2357" s="4060"/>
      <c r="J2357" s="1436" t="str">
        <f>$C$1476</f>
        <v>353051_2019_12_</v>
      </c>
      <c r="K2357" s="790">
        <f>$K$2336</f>
        <v>632</v>
      </c>
      <c r="L2357" s="954"/>
      <c r="M2357" s="886" t="s">
        <v>897</v>
      </c>
      <c r="N2357" s="157"/>
      <c r="O2357" s="280"/>
      <c r="P2357" s="946"/>
      <c r="Q2357" s="946"/>
      <c r="R2357" s="946"/>
      <c r="S2357" s="933"/>
      <c r="T2357" s="1419"/>
      <c r="U2357" s="157"/>
      <c r="V2357" s="3863"/>
      <c r="W2357" s="775"/>
      <c r="X2357" s="775"/>
      <c r="Y2357" s="795">
        <f>$K$2336</f>
        <v>632</v>
      </c>
      <c r="Z2357" s="790">
        <f t="shared" ref="Z2357:AA2357" si="209">$K$2336</f>
        <v>632</v>
      </c>
      <c r="AA2357" s="790">
        <f t="shared" si="209"/>
        <v>632</v>
      </c>
      <c r="AB2357" s="790">
        <v>632</v>
      </c>
      <c r="AC2357" s="775"/>
      <c r="AD2357" s="775"/>
      <c r="AE2357" s="775"/>
      <c r="AF2357" s="775"/>
      <c r="AG2357" s="775"/>
      <c r="BB2357" s="656"/>
      <c r="BC2357" s="657"/>
      <c r="BD2357" s="766"/>
      <c r="BE2357" s="668"/>
    </row>
    <row r="2358" spans="1:57" s="64" customFormat="1" ht="15" customHeight="1" outlineLevel="1" x14ac:dyDescent="0.25">
      <c r="A2358" s="2621"/>
      <c r="B2358" s="157"/>
      <c r="C2358" s="389"/>
      <c r="D2358" s="3950"/>
      <c r="E2358" s="3996"/>
      <c r="F2358" s="4055" t="str">
        <f>$E$1478</f>
        <v>ASHP - SEER 17 - replace electric furnace / CAC SF</v>
      </c>
      <c r="G2358" s="4056"/>
      <c r="H2358" s="4056"/>
      <c r="I2358" s="4057"/>
      <c r="J2358" s="1435" t="str">
        <f>$C$1478</f>
        <v>353100_2019_12_</v>
      </c>
      <c r="K2358" s="790">
        <v>869</v>
      </c>
      <c r="L2358" s="954"/>
      <c r="M2358" s="792" t="s">
        <v>1216</v>
      </c>
      <c r="N2358" s="157"/>
      <c r="O2358" s="280"/>
      <c r="P2358" s="946"/>
      <c r="Q2358" s="946"/>
      <c r="R2358" s="946"/>
      <c r="S2358" s="933"/>
      <c r="T2358" s="1419"/>
      <c r="U2358" s="157"/>
      <c r="V2358" s="3863"/>
      <c r="W2358" s="775">
        <v>869</v>
      </c>
      <c r="X2358" s="775">
        <v>869</v>
      </c>
      <c r="Y2358" s="790">
        <v>869</v>
      </c>
      <c r="Z2358" s="790">
        <v>869</v>
      </c>
      <c r="AA2358" s="790">
        <v>869</v>
      </c>
      <c r="AB2358" s="790">
        <v>869</v>
      </c>
      <c r="AC2358" s="775"/>
      <c r="AD2358" s="775"/>
      <c r="AE2358" s="775"/>
      <c r="AF2358" s="775"/>
      <c r="AG2358" s="775"/>
      <c r="BB2358" s="656"/>
      <c r="BC2358" s="657"/>
      <c r="BD2358" s="766"/>
      <c r="BE2358" s="668"/>
    </row>
    <row r="2359" spans="1:57" s="64" customFormat="1" ht="15" customHeight="1" outlineLevel="1" x14ac:dyDescent="0.25">
      <c r="A2359" s="2621"/>
      <c r="B2359" s="157"/>
      <c r="C2359" s="389"/>
      <c r="D2359" s="3950"/>
      <c r="E2359" s="3996"/>
      <c r="F2359" s="4055" t="str">
        <f>$E$1480</f>
        <v>ASHP - SEER 17 - replace electric furnace / CAC MF</v>
      </c>
      <c r="G2359" s="4056"/>
      <c r="H2359" s="4056"/>
      <c r="I2359" s="4057"/>
      <c r="J2359" s="1435" t="str">
        <f>$C$1480</f>
        <v>353150_2019_12_</v>
      </c>
      <c r="K2359" s="790">
        <v>869</v>
      </c>
      <c r="L2359" s="954"/>
      <c r="M2359" s="792" t="s">
        <v>1216</v>
      </c>
      <c r="N2359" s="157"/>
      <c r="O2359" s="280"/>
      <c r="P2359" s="946"/>
      <c r="Q2359" s="946"/>
      <c r="R2359" s="946"/>
      <c r="S2359" s="933"/>
      <c r="T2359" s="1419"/>
      <c r="U2359" s="157"/>
      <c r="V2359" s="3863"/>
      <c r="W2359" s="775">
        <v>869</v>
      </c>
      <c r="X2359" s="775">
        <v>869</v>
      </c>
      <c r="Y2359" s="790">
        <v>869</v>
      </c>
      <c r="Z2359" s="790">
        <v>869</v>
      </c>
      <c r="AA2359" s="790">
        <v>869</v>
      </c>
      <c r="AB2359" s="790">
        <v>869</v>
      </c>
      <c r="AC2359" s="775"/>
      <c r="AD2359" s="775"/>
      <c r="AE2359" s="775"/>
      <c r="AF2359" s="775"/>
      <c r="AG2359" s="775"/>
      <c r="BB2359" s="656"/>
      <c r="BC2359" s="657"/>
      <c r="BD2359" s="766"/>
      <c r="BE2359" s="668"/>
    </row>
    <row r="2360" spans="1:57" s="64" customFormat="1" ht="15" customHeight="1" outlineLevel="1" x14ac:dyDescent="0.25">
      <c r="A2360" s="2621"/>
      <c r="B2360" s="157"/>
      <c r="C2360" s="389"/>
      <c r="D2360" s="3950"/>
      <c r="E2360" s="3996"/>
      <c r="F2360" s="4055" t="str">
        <f>$E$1482</f>
        <v>ASHP - SEER 17 - replace electric furnace / CAC MF_CompE</v>
      </c>
      <c r="G2360" s="4056"/>
      <c r="H2360" s="4056"/>
      <c r="I2360" s="4057"/>
      <c r="J2360" s="1435" t="str">
        <f>$C$1482</f>
        <v>353151_2019_12_</v>
      </c>
      <c r="K2360" s="790">
        <f>$K$2336</f>
        <v>632</v>
      </c>
      <c r="L2360" s="954"/>
      <c r="M2360" s="886" t="s">
        <v>897</v>
      </c>
      <c r="N2360" s="157"/>
      <c r="O2360" s="280"/>
      <c r="P2360" s="946"/>
      <c r="Q2360" s="946"/>
      <c r="R2360" s="946"/>
      <c r="S2360" s="933"/>
      <c r="T2360" s="1419"/>
      <c r="U2360" s="157"/>
      <c r="V2360" s="3863"/>
      <c r="W2360" s="775"/>
      <c r="X2360" s="775"/>
      <c r="Y2360" s="795">
        <f>$K$2336</f>
        <v>632</v>
      </c>
      <c r="Z2360" s="790">
        <f t="shared" ref="Z2360:AA2360" si="210">$K$2336</f>
        <v>632</v>
      </c>
      <c r="AA2360" s="790">
        <f t="shared" si="210"/>
        <v>632</v>
      </c>
      <c r="AB2360" s="790">
        <v>632</v>
      </c>
      <c r="AC2360" s="775"/>
      <c r="AD2360" s="775"/>
      <c r="AE2360" s="775"/>
      <c r="AF2360" s="775"/>
      <c r="AG2360" s="775"/>
      <c r="BB2360" s="656"/>
      <c r="BC2360" s="657"/>
      <c r="BD2360" s="766"/>
      <c r="BE2360" s="668"/>
    </row>
    <row r="2361" spans="1:57" s="64" customFormat="1" ht="15" customHeight="1" outlineLevel="1" x14ac:dyDescent="0.25">
      <c r="A2361" s="2621"/>
      <c r="B2361" s="157"/>
      <c r="C2361" s="389"/>
      <c r="D2361" s="3950"/>
      <c r="E2361" s="3996"/>
      <c r="F2361" s="4055" t="str">
        <f>$E$1484</f>
        <v>ASHP - SEER 18 - replace electric furnace / CAC SF</v>
      </c>
      <c r="G2361" s="4056"/>
      <c r="H2361" s="4056"/>
      <c r="I2361" s="4057"/>
      <c r="J2361" s="1435" t="str">
        <f>$C$1484</f>
        <v>353200_2019_12_</v>
      </c>
      <c r="K2361" s="790">
        <v>869</v>
      </c>
      <c r="L2361" s="954"/>
      <c r="M2361" s="792" t="s">
        <v>1216</v>
      </c>
      <c r="N2361" s="157"/>
      <c r="O2361" s="280"/>
      <c r="P2361" s="946"/>
      <c r="Q2361" s="946"/>
      <c r="R2361" s="946"/>
      <c r="S2361" s="933"/>
      <c r="T2361" s="1419"/>
      <c r="U2361" s="157"/>
      <c r="V2361" s="3863"/>
      <c r="W2361" s="775">
        <v>869</v>
      </c>
      <c r="X2361" s="775">
        <v>869</v>
      </c>
      <c r="Y2361" s="790">
        <v>869</v>
      </c>
      <c r="Z2361" s="790">
        <v>869</v>
      </c>
      <c r="AA2361" s="790">
        <v>869</v>
      </c>
      <c r="AB2361" s="790">
        <v>869</v>
      </c>
      <c r="AC2361" s="775"/>
      <c r="AD2361" s="775"/>
      <c r="AE2361" s="775"/>
      <c r="AF2361" s="775"/>
      <c r="AG2361" s="775"/>
      <c r="BB2361" s="656"/>
      <c r="BC2361" s="657"/>
      <c r="BD2361" s="766"/>
      <c r="BE2361" s="668"/>
    </row>
    <row r="2362" spans="1:57" s="64" customFormat="1" ht="15" customHeight="1" outlineLevel="1" x14ac:dyDescent="0.25">
      <c r="A2362" s="2621"/>
      <c r="B2362" s="157"/>
      <c r="C2362" s="389"/>
      <c r="D2362" s="3950"/>
      <c r="E2362" s="3996"/>
      <c r="F2362" s="4055" t="str">
        <f>$E$1486</f>
        <v>ASHP - SEER 18 - replace electric furnace / CAC MF</v>
      </c>
      <c r="G2362" s="4056"/>
      <c r="H2362" s="4056"/>
      <c r="I2362" s="4057"/>
      <c r="J2362" s="1435" t="str">
        <f>$C$1486</f>
        <v>353250_2019_12_</v>
      </c>
      <c r="K2362" s="790">
        <v>869</v>
      </c>
      <c r="L2362" s="954"/>
      <c r="M2362" s="792" t="s">
        <v>1216</v>
      </c>
      <c r="N2362" s="157"/>
      <c r="O2362" s="280"/>
      <c r="P2362" s="946"/>
      <c r="Q2362" s="946"/>
      <c r="R2362" s="946"/>
      <c r="S2362" s="933"/>
      <c r="T2362" s="1419"/>
      <c r="U2362" s="157"/>
      <c r="V2362" s="3863"/>
      <c r="W2362" s="775">
        <v>869</v>
      </c>
      <c r="X2362" s="775">
        <v>869</v>
      </c>
      <c r="Y2362" s="790">
        <v>869</v>
      </c>
      <c r="Z2362" s="790">
        <v>869</v>
      </c>
      <c r="AA2362" s="790">
        <v>869</v>
      </c>
      <c r="AB2362" s="790">
        <v>869</v>
      </c>
      <c r="AC2362" s="775"/>
      <c r="AD2362" s="775"/>
      <c r="AE2362" s="775"/>
      <c r="AF2362" s="775"/>
      <c r="AG2362" s="775"/>
      <c r="BB2362" s="656"/>
      <c r="BC2362" s="657"/>
      <c r="BD2362" s="766"/>
      <c r="BE2362" s="668"/>
    </row>
    <row r="2363" spans="1:57" s="64" customFormat="1" ht="15" customHeight="1" outlineLevel="1" x14ac:dyDescent="0.25">
      <c r="A2363" s="2621"/>
      <c r="B2363" s="157"/>
      <c r="C2363" s="389"/>
      <c r="D2363" s="3950"/>
      <c r="E2363" s="3996"/>
      <c r="F2363" s="4055" t="str">
        <f>$E$1488</f>
        <v>ASHP - SEER 18 - replace electric furnace / CAC MF_CompE</v>
      </c>
      <c r="G2363" s="4056"/>
      <c r="H2363" s="4056"/>
      <c r="I2363" s="4057"/>
      <c r="J2363" s="1435" t="str">
        <f>$C$1488</f>
        <v>353251_2019_12_</v>
      </c>
      <c r="K2363" s="790">
        <f>$K$2336</f>
        <v>632</v>
      </c>
      <c r="L2363" s="954"/>
      <c r="M2363" s="886" t="s">
        <v>897</v>
      </c>
      <c r="N2363" s="157"/>
      <c r="O2363" s="280"/>
      <c r="P2363" s="946"/>
      <c r="Q2363" s="946"/>
      <c r="R2363" s="946"/>
      <c r="S2363" s="933"/>
      <c r="T2363" s="1419"/>
      <c r="U2363" s="157"/>
      <c r="V2363" s="3863"/>
      <c r="W2363" s="775"/>
      <c r="X2363" s="775"/>
      <c r="Y2363" s="795">
        <f>$K$2336</f>
        <v>632</v>
      </c>
      <c r="Z2363" s="790">
        <f t="shared" ref="Z2363:AA2363" si="211">$K$2336</f>
        <v>632</v>
      </c>
      <c r="AA2363" s="790">
        <f t="shared" si="211"/>
        <v>632</v>
      </c>
      <c r="AB2363" s="790">
        <v>632</v>
      </c>
      <c r="AC2363" s="775"/>
      <c r="AD2363" s="775"/>
      <c r="AE2363" s="775"/>
      <c r="AF2363" s="775"/>
      <c r="AG2363" s="775"/>
      <c r="BB2363" s="656"/>
      <c r="BC2363" s="657"/>
      <c r="BD2363" s="766"/>
      <c r="BE2363" s="668"/>
    </row>
    <row r="2364" spans="1:57" s="64" customFormat="1" ht="15" customHeight="1" outlineLevel="1" x14ac:dyDescent="0.25">
      <c r="A2364" s="2621"/>
      <c r="B2364" s="157"/>
      <c r="C2364" s="389"/>
      <c r="D2364" s="3950"/>
      <c r="E2364" s="3996"/>
      <c r="F2364" s="4055" t="str">
        <f>$E$1490</f>
        <v>ASHP - SEER 19 - replace electric furnace / CAC SF</v>
      </c>
      <c r="G2364" s="4056"/>
      <c r="H2364" s="4056"/>
      <c r="I2364" s="4057"/>
      <c r="J2364" s="1435" t="str">
        <f>$C$1490</f>
        <v>353300_2019_12_</v>
      </c>
      <c r="K2364" s="790">
        <v>869</v>
      </c>
      <c r="L2364" s="954"/>
      <c r="M2364" s="792" t="s">
        <v>1216</v>
      </c>
      <c r="N2364" s="157"/>
      <c r="O2364" s="280"/>
      <c r="P2364" s="946"/>
      <c r="Q2364" s="946"/>
      <c r="R2364" s="946"/>
      <c r="S2364" s="933"/>
      <c r="T2364" s="1419"/>
      <c r="U2364" s="157"/>
      <c r="V2364" s="3863"/>
      <c r="W2364" s="775">
        <v>869</v>
      </c>
      <c r="X2364" s="775">
        <v>869</v>
      </c>
      <c r="Y2364" s="790">
        <v>869</v>
      </c>
      <c r="Z2364" s="790">
        <v>869</v>
      </c>
      <c r="AA2364" s="790">
        <v>869</v>
      </c>
      <c r="AB2364" s="790">
        <v>869</v>
      </c>
      <c r="AC2364" s="775"/>
      <c r="AD2364" s="775"/>
      <c r="AE2364" s="775"/>
      <c r="AF2364" s="775"/>
      <c r="AG2364" s="775"/>
      <c r="BB2364" s="656"/>
      <c r="BC2364" s="657"/>
      <c r="BD2364" s="766"/>
      <c r="BE2364" s="668"/>
    </row>
    <row r="2365" spans="1:57" s="64" customFormat="1" ht="15" customHeight="1" outlineLevel="1" x14ac:dyDescent="0.25">
      <c r="A2365" s="2621"/>
      <c r="B2365" s="157"/>
      <c r="C2365" s="389"/>
      <c r="D2365" s="3950"/>
      <c r="E2365" s="3996"/>
      <c r="F2365" s="4055" t="str">
        <f>$E$1492</f>
        <v>ASHP - SEER 19 - replace electric furnace / CAC MF</v>
      </c>
      <c r="G2365" s="4056"/>
      <c r="H2365" s="4056"/>
      <c r="I2365" s="4057"/>
      <c r="J2365" s="1435" t="str">
        <f>$C$1492</f>
        <v>353350_2019_12_</v>
      </c>
      <c r="K2365" s="790">
        <v>869</v>
      </c>
      <c r="L2365" s="954"/>
      <c r="M2365" s="792" t="s">
        <v>1216</v>
      </c>
      <c r="N2365" s="157"/>
      <c r="O2365" s="280"/>
      <c r="P2365" s="946"/>
      <c r="Q2365" s="946"/>
      <c r="R2365" s="946"/>
      <c r="S2365" s="933"/>
      <c r="T2365" s="1419"/>
      <c r="U2365" s="157"/>
      <c r="V2365" s="3863"/>
      <c r="W2365" s="775">
        <v>869</v>
      </c>
      <c r="X2365" s="775">
        <v>869</v>
      </c>
      <c r="Y2365" s="790">
        <v>869</v>
      </c>
      <c r="Z2365" s="790">
        <v>869</v>
      </c>
      <c r="AA2365" s="790">
        <v>869</v>
      </c>
      <c r="AB2365" s="790">
        <v>869</v>
      </c>
      <c r="AC2365" s="775"/>
      <c r="AD2365" s="775"/>
      <c r="AE2365" s="775"/>
      <c r="AF2365" s="775"/>
      <c r="AG2365" s="775"/>
      <c r="BB2365" s="656"/>
      <c r="BC2365" s="657"/>
      <c r="BD2365" s="766"/>
      <c r="BE2365" s="668"/>
    </row>
    <row r="2366" spans="1:57" s="64" customFormat="1" ht="15" customHeight="1" outlineLevel="1" x14ac:dyDescent="0.25">
      <c r="A2366" s="2621"/>
      <c r="B2366" s="157"/>
      <c r="C2366" s="389"/>
      <c r="D2366" s="3950"/>
      <c r="E2366" s="3996"/>
      <c r="F2366" s="4055" t="str">
        <f>$E$1494</f>
        <v>ASHP - SEER 19 - replace electric furnace / CAC MF_CompE</v>
      </c>
      <c r="G2366" s="4056"/>
      <c r="H2366" s="4056"/>
      <c r="I2366" s="4057"/>
      <c r="J2366" s="1435" t="str">
        <f>$C$1494</f>
        <v>353351_2019_12_</v>
      </c>
      <c r="K2366" s="790">
        <f>$K$2336</f>
        <v>632</v>
      </c>
      <c r="L2366" s="954"/>
      <c r="M2366" s="792"/>
      <c r="N2366" s="157"/>
      <c r="O2366" s="280"/>
      <c r="P2366" s="946"/>
      <c r="Q2366" s="946"/>
      <c r="R2366" s="946"/>
      <c r="S2366" s="933"/>
      <c r="T2366" s="1419"/>
      <c r="U2366" s="157"/>
      <c r="V2366" s="3863"/>
      <c r="W2366" s="775"/>
      <c r="X2366" s="775"/>
      <c r="Y2366" s="795">
        <f>$K$2336</f>
        <v>632</v>
      </c>
      <c r="Z2366" s="790">
        <f t="shared" ref="Z2366:AA2366" si="212">$K$2336</f>
        <v>632</v>
      </c>
      <c r="AA2366" s="790">
        <f t="shared" si="212"/>
        <v>632</v>
      </c>
      <c r="AB2366" s="790">
        <v>632</v>
      </c>
      <c r="AC2366" s="775"/>
      <c r="AD2366" s="775"/>
      <c r="AE2366" s="775"/>
      <c r="AF2366" s="775"/>
      <c r="AG2366" s="775"/>
      <c r="BB2366" s="656"/>
      <c r="BC2366" s="657"/>
      <c r="BD2366" s="766"/>
      <c r="BE2366" s="668"/>
    </row>
    <row r="2367" spans="1:57" s="64" customFormat="1" ht="15" customHeight="1" outlineLevel="1" x14ac:dyDescent="0.25">
      <c r="A2367" s="2621"/>
      <c r="B2367" s="157"/>
      <c r="C2367" s="389"/>
      <c r="D2367" s="3950"/>
      <c r="E2367" s="3996"/>
      <c r="F2367" s="4055" t="str">
        <f>$E$1496</f>
        <v>ASHP - SEER 20 - replace electric furnace / CAC - early replacement SF ER1</v>
      </c>
      <c r="G2367" s="4056"/>
      <c r="H2367" s="4056"/>
      <c r="I2367" s="4057"/>
      <c r="J2367" s="1435" t="str">
        <f>$C$1496</f>
        <v>353400_2019_12_</v>
      </c>
      <c r="K2367" s="790">
        <v>869</v>
      </c>
      <c r="L2367" s="954"/>
      <c r="M2367" s="792" t="s">
        <v>1216</v>
      </c>
      <c r="N2367" s="157"/>
      <c r="O2367" s="280"/>
      <c r="P2367" s="946"/>
      <c r="Q2367" s="946"/>
      <c r="R2367" s="946"/>
      <c r="S2367" s="933"/>
      <c r="T2367" s="1419"/>
      <c r="U2367" s="157"/>
      <c r="V2367" s="3863"/>
      <c r="W2367" s="775">
        <v>869</v>
      </c>
      <c r="X2367" s="775">
        <v>869</v>
      </c>
      <c r="Y2367" s="790">
        <v>869</v>
      </c>
      <c r="Z2367" s="790">
        <v>869</v>
      </c>
      <c r="AA2367" s="790">
        <v>869</v>
      </c>
      <c r="AB2367" s="790">
        <v>869</v>
      </c>
      <c r="AC2367" s="775"/>
      <c r="AD2367" s="775"/>
      <c r="AE2367" s="775"/>
      <c r="AF2367" s="775"/>
      <c r="AG2367" s="775"/>
      <c r="BB2367" s="656"/>
      <c r="BC2367" s="657"/>
      <c r="BD2367" s="766"/>
      <c r="BE2367" s="668"/>
    </row>
    <row r="2368" spans="1:57" s="64" customFormat="1" ht="15" customHeight="1" outlineLevel="1" x14ac:dyDescent="0.25">
      <c r="A2368" s="2621"/>
      <c r="B2368" s="157"/>
      <c r="C2368" s="389"/>
      <c r="D2368" s="3950"/>
      <c r="E2368" s="3996"/>
      <c r="F2368" s="4055" t="str">
        <f>$E$1498</f>
        <v>ASHP - SEER 20 - replace electric furnace / CAC - early replacement SF ER2</v>
      </c>
      <c r="G2368" s="4056"/>
      <c r="H2368" s="4056"/>
      <c r="I2368" s="4057"/>
      <c r="J2368" s="1435" t="str">
        <f>$C$1498</f>
        <v>353400_2019_12_</v>
      </c>
      <c r="K2368" s="790">
        <v>869</v>
      </c>
      <c r="L2368" s="954"/>
      <c r="M2368" s="792" t="s">
        <v>1216</v>
      </c>
      <c r="N2368" s="157"/>
      <c r="O2368" s="280"/>
      <c r="P2368" s="946"/>
      <c r="Q2368" s="946"/>
      <c r="R2368" s="946"/>
      <c r="S2368" s="933"/>
      <c r="T2368" s="1419"/>
      <c r="U2368" s="157"/>
      <c r="V2368" s="3863"/>
      <c r="W2368" s="775">
        <v>869</v>
      </c>
      <c r="X2368" s="775">
        <v>869</v>
      </c>
      <c r="Y2368" s="790">
        <v>869</v>
      </c>
      <c r="Z2368" s="790">
        <v>869</v>
      </c>
      <c r="AA2368" s="790">
        <v>869</v>
      </c>
      <c r="AB2368" s="790">
        <v>869</v>
      </c>
      <c r="AC2368" s="775"/>
      <c r="AD2368" s="775"/>
      <c r="AE2368" s="775"/>
      <c r="AF2368" s="775"/>
      <c r="AG2368" s="775"/>
      <c r="BB2368" s="656"/>
      <c r="BC2368" s="657"/>
      <c r="BD2368" s="766"/>
      <c r="BE2368" s="668"/>
    </row>
    <row r="2369" spans="1:57" s="64" customFormat="1" ht="15" customHeight="1" outlineLevel="1" x14ac:dyDescent="0.25">
      <c r="A2369" s="2621"/>
      <c r="B2369" s="157"/>
      <c r="C2369" s="389"/>
      <c r="D2369" s="3950"/>
      <c r="E2369" s="3996"/>
      <c r="F2369" s="4055" t="str">
        <f>$E$1500</f>
        <v>ASHP - SEER 20 - replace electric furnace / CAC SF</v>
      </c>
      <c r="G2369" s="4056"/>
      <c r="H2369" s="4056"/>
      <c r="I2369" s="4057"/>
      <c r="J2369" s="1435" t="str">
        <f>$C$1500</f>
        <v>353450_2019_12_</v>
      </c>
      <c r="K2369" s="790">
        <v>869</v>
      </c>
      <c r="L2369" s="954"/>
      <c r="M2369" s="792" t="s">
        <v>1216</v>
      </c>
      <c r="N2369" s="157"/>
      <c r="O2369" s="280"/>
      <c r="P2369" s="946"/>
      <c r="Q2369" s="946"/>
      <c r="R2369" s="946"/>
      <c r="S2369" s="933"/>
      <c r="T2369" s="1419"/>
      <c r="U2369" s="157"/>
      <c r="V2369" s="3863"/>
      <c r="W2369" s="775">
        <v>869</v>
      </c>
      <c r="X2369" s="775">
        <v>869</v>
      </c>
      <c r="Y2369" s="790">
        <v>869</v>
      </c>
      <c r="Z2369" s="790">
        <v>869</v>
      </c>
      <c r="AA2369" s="790">
        <v>869</v>
      </c>
      <c r="AB2369" s="790">
        <v>869</v>
      </c>
      <c r="AC2369" s="775"/>
      <c r="AD2369" s="775"/>
      <c r="AE2369" s="775"/>
      <c r="AF2369" s="775"/>
      <c r="AG2369" s="775"/>
      <c r="BB2369" s="656"/>
      <c r="BC2369" s="657"/>
      <c r="BD2369" s="766"/>
      <c r="BE2369" s="668"/>
    </row>
    <row r="2370" spans="1:57" s="64" customFormat="1" ht="15" customHeight="1" outlineLevel="1" x14ac:dyDescent="0.25">
      <c r="A2370" s="2621"/>
      <c r="B2370" s="157"/>
      <c r="C2370" s="389"/>
      <c r="D2370" s="3950"/>
      <c r="E2370" s="3996"/>
      <c r="F2370" s="4055" t="str">
        <f>$E$1502</f>
        <v>ASHP - SEER 20 - replace electric furnace / CAC MF</v>
      </c>
      <c r="G2370" s="4056"/>
      <c r="H2370" s="4056"/>
      <c r="I2370" s="4057"/>
      <c r="J2370" s="1435" t="str">
        <f>$C$1502</f>
        <v>353500_2019_12_</v>
      </c>
      <c r="K2370" s="790">
        <v>869</v>
      </c>
      <c r="L2370" s="954"/>
      <c r="M2370" s="792" t="s">
        <v>1216</v>
      </c>
      <c r="N2370" s="157"/>
      <c r="O2370" s="280"/>
      <c r="P2370" s="946"/>
      <c r="Q2370" s="947"/>
      <c r="R2370" s="946"/>
      <c r="S2370" s="933"/>
      <c r="T2370" s="1419"/>
      <c r="U2370" s="157"/>
      <c r="V2370" s="3863"/>
      <c r="W2370" s="775">
        <v>869</v>
      </c>
      <c r="X2370" s="775">
        <v>869</v>
      </c>
      <c r="Y2370" s="790">
        <v>869</v>
      </c>
      <c r="Z2370" s="790">
        <v>869</v>
      </c>
      <c r="AA2370" s="790">
        <v>869</v>
      </c>
      <c r="AB2370" s="790">
        <v>869</v>
      </c>
      <c r="AC2370" s="775"/>
      <c r="AD2370" s="775"/>
      <c r="AE2370" s="775"/>
      <c r="AF2370" s="775"/>
      <c r="AG2370" s="775"/>
      <c r="BB2370" s="656"/>
      <c r="BC2370" s="657"/>
      <c r="BD2370" s="766"/>
      <c r="BE2370" s="668"/>
    </row>
    <row r="2371" spans="1:57" s="64" customFormat="1" ht="15" customHeight="1" outlineLevel="1" x14ac:dyDescent="0.25">
      <c r="A2371" s="2621"/>
      <c r="B2371" s="157"/>
      <c r="C2371" s="389"/>
      <c r="D2371" s="3950"/>
      <c r="E2371" s="3996"/>
      <c r="F2371" s="4055" t="str">
        <f>$E$1504</f>
        <v>ASHP - SEER 20 - replace electric furnace / CAC MF_CompE</v>
      </c>
      <c r="G2371" s="4056"/>
      <c r="H2371" s="4056"/>
      <c r="I2371" s="4057"/>
      <c r="J2371" s="1435" t="str">
        <f>$C$1504</f>
        <v>353501_2019_12_</v>
      </c>
      <c r="K2371" s="790">
        <f>$K$2336</f>
        <v>632</v>
      </c>
      <c r="L2371" s="954"/>
      <c r="M2371" s="886" t="s">
        <v>897</v>
      </c>
      <c r="N2371" s="157"/>
      <c r="O2371" s="280"/>
      <c r="P2371" s="946"/>
      <c r="Q2371" s="947"/>
      <c r="R2371" s="946"/>
      <c r="S2371" s="933"/>
      <c r="T2371" s="1419"/>
      <c r="U2371" s="157"/>
      <c r="V2371" s="3863"/>
      <c r="W2371" s="775"/>
      <c r="X2371" s="775"/>
      <c r="Y2371" s="795">
        <f>$K$2336</f>
        <v>632</v>
      </c>
      <c r="Z2371" s="790">
        <f t="shared" ref="Z2371:AA2371" si="213">$K$2336</f>
        <v>632</v>
      </c>
      <c r="AA2371" s="790">
        <f t="shared" si="213"/>
        <v>632</v>
      </c>
      <c r="AB2371" s="790">
        <v>632</v>
      </c>
      <c r="AC2371" s="775"/>
      <c r="AD2371" s="775"/>
      <c r="AE2371" s="775"/>
      <c r="AF2371" s="775"/>
      <c r="AG2371" s="775"/>
      <c r="BB2371" s="656"/>
      <c r="BC2371" s="657"/>
      <c r="BD2371" s="766"/>
      <c r="BE2371" s="668"/>
    </row>
    <row r="2372" spans="1:57" s="64" customFormat="1" ht="15" customHeight="1" outlineLevel="1" x14ac:dyDescent="0.25">
      <c r="A2372" s="2621"/>
      <c r="B2372" s="157"/>
      <c r="C2372" s="389"/>
      <c r="D2372" s="3950"/>
      <c r="E2372" s="3996"/>
      <c r="F2372" s="4055" t="str">
        <f>$E$1506</f>
        <v>ASHP - SEER 21 - replace electric furnace / CAC - early replacement SF ER1</v>
      </c>
      <c r="G2372" s="4056"/>
      <c r="H2372" s="4056"/>
      <c r="I2372" s="4057"/>
      <c r="J2372" s="1435" t="str">
        <f>$C$1506</f>
        <v>353550_2019_12_</v>
      </c>
      <c r="K2372" s="790">
        <v>869</v>
      </c>
      <c r="L2372" s="954"/>
      <c r="M2372" s="792" t="s">
        <v>1216</v>
      </c>
      <c r="N2372" s="157"/>
      <c r="O2372" s="280"/>
      <c r="P2372" s="946"/>
      <c r="Q2372" s="947"/>
      <c r="R2372" s="946"/>
      <c r="S2372" s="933"/>
      <c r="T2372" s="1419"/>
      <c r="U2372" s="157"/>
      <c r="V2372" s="3863"/>
      <c r="W2372" s="775">
        <v>869</v>
      </c>
      <c r="X2372" s="775">
        <v>869</v>
      </c>
      <c r="Y2372" s="790">
        <v>869</v>
      </c>
      <c r="Z2372" s="790">
        <v>869</v>
      </c>
      <c r="AA2372" s="790">
        <v>869</v>
      </c>
      <c r="AB2372" s="790">
        <v>869</v>
      </c>
      <c r="AC2372" s="775"/>
      <c r="AD2372" s="775"/>
      <c r="AE2372" s="775"/>
      <c r="AF2372" s="775"/>
      <c r="AG2372" s="775"/>
      <c r="BB2372" s="656"/>
      <c r="BC2372" s="657"/>
      <c r="BD2372" s="766"/>
      <c r="BE2372" s="668"/>
    </row>
    <row r="2373" spans="1:57" s="64" customFormat="1" ht="15" customHeight="1" outlineLevel="1" x14ac:dyDescent="0.25">
      <c r="A2373" s="2621"/>
      <c r="B2373" s="157"/>
      <c r="C2373" s="389"/>
      <c r="D2373" s="3950"/>
      <c r="E2373" s="3996"/>
      <c r="F2373" s="4055" t="str">
        <f>$E$1508</f>
        <v>ASHP - SEER 21 - replace electric furnace / CAC - early replacement SF ER2</v>
      </c>
      <c r="G2373" s="4056"/>
      <c r="H2373" s="4056"/>
      <c r="I2373" s="4057"/>
      <c r="J2373" s="1435" t="str">
        <f>$C$1508</f>
        <v>353550_2019_12_</v>
      </c>
      <c r="K2373" s="790">
        <v>869</v>
      </c>
      <c r="L2373" s="954"/>
      <c r="M2373" s="792" t="s">
        <v>1216</v>
      </c>
      <c r="N2373" s="157"/>
      <c r="O2373" s="280"/>
      <c r="P2373" s="946"/>
      <c r="Q2373" s="947"/>
      <c r="R2373" s="946"/>
      <c r="S2373" s="933"/>
      <c r="T2373" s="1419"/>
      <c r="U2373" s="157"/>
      <c r="V2373" s="3863"/>
      <c r="W2373" s="775">
        <v>869</v>
      </c>
      <c r="X2373" s="775">
        <v>869</v>
      </c>
      <c r="Y2373" s="790">
        <v>869</v>
      </c>
      <c r="Z2373" s="790">
        <v>869</v>
      </c>
      <c r="AA2373" s="790">
        <v>869</v>
      </c>
      <c r="AB2373" s="790">
        <v>869</v>
      </c>
      <c r="AC2373" s="775"/>
      <c r="AD2373" s="775"/>
      <c r="AE2373" s="775"/>
      <c r="AF2373" s="775"/>
      <c r="AG2373" s="775"/>
      <c r="BB2373" s="656"/>
      <c r="BC2373" s="657"/>
      <c r="BD2373" s="766"/>
      <c r="BE2373" s="668"/>
    </row>
    <row r="2374" spans="1:57" s="64" customFormat="1" ht="15" customHeight="1" outlineLevel="1" x14ac:dyDescent="0.25">
      <c r="A2374" s="2621"/>
      <c r="B2374" s="157"/>
      <c r="C2374" s="389"/>
      <c r="D2374" s="3950"/>
      <c r="E2374" s="3996"/>
      <c r="F2374" s="4055" t="str">
        <f>$E$1510</f>
        <v>ASHP - SEER 21 - replace electric furnace / CAC - early replacement MF ER1</v>
      </c>
      <c r="G2374" s="4056"/>
      <c r="H2374" s="4056"/>
      <c r="I2374" s="4057"/>
      <c r="J2374" s="1435" t="str">
        <f>$C$1510</f>
        <v>353600_2019_12_</v>
      </c>
      <c r="K2374" s="790">
        <v>869</v>
      </c>
      <c r="L2374" s="954"/>
      <c r="M2374" s="792" t="s">
        <v>1216</v>
      </c>
      <c r="N2374" s="157"/>
      <c r="O2374" s="280"/>
      <c r="P2374" s="946"/>
      <c r="Q2374" s="947"/>
      <c r="R2374" s="946"/>
      <c r="S2374" s="933"/>
      <c r="T2374" s="1419"/>
      <c r="U2374" s="157"/>
      <c r="V2374" s="3863"/>
      <c r="W2374" s="775">
        <v>869</v>
      </c>
      <c r="X2374" s="775">
        <v>869</v>
      </c>
      <c r="Y2374" s="790">
        <v>869</v>
      </c>
      <c r="Z2374" s="790">
        <v>869</v>
      </c>
      <c r="AA2374" s="790">
        <v>869</v>
      </c>
      <c r="AB2374" s="790">
        <v>869</v>
      </c>
      <c r="AC2374" s="775"/>
      <c r="AD2374" s="775"/>
      <c r="AE2374" s="775"/>
      <c r="AF2374" s="775"/>
      <c r="AG2374" s="775"/>
      <c r="BB2374" s="656"/>
      <c r="BC2374" s="657"/>
      <c r="BD2374" s="766"/>
      <c r="BE2374" s="668"/>
    </row>
    <row r="2375" spans="1:57" s="64" customFormat="1" ht="15" customHeight="1" outlineLevel="1" x14ac:dyDescent="0.25">
      <c r="A2375" s="2621"/>
      <c r="B2375" s="157"/>
      <c r="C2375" s="389"/>
      <c r="D2375" s="3950"/>
      <c r="E2375" s="3996"/>
      <c r="F2375" s="4055" t="str">
        <f>$E$1512</f>
        <v>ASHP - SEER 21 - replace electric furnace / CAC - early replacement MF ER2</v>
      </c>
      <c r="G2375" s="4056"/>
      <c r="H2375" s="4056"/>
      <c r="I2375" s="4057"/>
      <c r="J2375" s="1435" t="str">
        <f>$C$1512</f>
        <v>353600_2019_12_</v>
      </c>
      <c r="K2375" s="790">
        <v>869</v>
      </c>
      <c r="L2375" s="954"/>
      <c r="M2375" s="792" t="s">
        <v>1216</v>
      </c>
      <c r="N2375" s="157"/>
      <c r="O2375" s="280"/>
      <c r="P2375" s="946"/>
      <c r="Q2375" s="947"/>
      <c r="R2375" s="946"/>
      <c r="S2375" s="933"/>
      <c r="T2375" s="1419"/>
      <c r="U2375" s="157"/>
      <c r="V2375" s="3863"/>
      <c r="W2375" s="775">
        <v>869</v>
      </c>
      <c r="X2375" s="775">
        <v>869</v>
      </c>
      <c r="Y2375" s="790">
        <v>869</v>
      </c>
      <c r="Z2375" s="790">
        <v>869</v>
      </c>
      <c r="AA2375" s="790">
        <v>869</v>
      </c>
      <c r="AB2375" s="790">
        <v>869</v>
      </c>
      <c r="AC2375" s="775"/>
      <c r="AD2375" s="775"/>
      <c r="AE2375" s="775"/>
      <c r="AF2375" s="775"/>
      <c r="AG2375" s="775"/>
      <c r="BB2375" s="656"/>
      <c r="BC2375" s="657"/>
      <c r="BD2375" s="766"/>
      <c r="BE2375" s="668"/>
    </row>
    <row r="2376" spans="1:57" s="64" customFormat="1" ht="15" customHeight="1" outlineLevel="1" x14ac:dyDescent="0.25">
      <c r="A2376" s="2621"/>
      <c r="B2376" s="157"/>
      <c r="C2376" s="389"/>
      <c r="D2376" s="3950"/>
      <c r="E2376" s="3996"/>
      <c r="F2376" s="4055" t="str">
        <f>$E$1514</f>
        <v>ASHP - SEER 21 - replace electric furnace / CAC - early replacement MF ER1_CompE</v>
      </c>
      <c r="G2376" s="4056"/>
      <c r="H2376" s="4056"/>
      <c r="I2376" s="4057"/>
      <c r="J2376" s="1435" t="str">
        <f>$C$1514</f>
        <v>353601_2019_12_</v>
      </c>
      <c r="K2376" s="790">
        <f>$K$2336</f>
        <v>632</v>
      </c>
      <c r="L2376" s="954"/>
      <c r="M2376" s="886" t="s">
        <v>897</v>
      </c>
      <c r="N2376" s="157"/>
      <c r="O2376" s="280"/>
      <c r="P2376" s="946"/>
      <c r="Q2376" s="947"/>
      <c r="R2376" s="946"/>
      <c r="S2376" s="933"/>
      <c r="T2376" s="1419"/>
      <c r="U2376" s="157"/>
      <c r="V2376" s="3863"/>
      <c r="W2376" s="775"/>
      <c r="X2376" s="775"/>
      <c r="Y2376" s="795">
        <f>$K$2336</f>
        <v>632</v>
      </c>
      <c r="Z2376" s="790">
        <f t="shared" ref="Z2376:AA2377" si="214">$K$2336</f>
        <v>632</v>
      </c>
      <c r="AA2376" s="790">
        <f t="shared" si="214"/>
        <v>632</v>
      </c>
      <c r="AB2376" s="790">
        <v>632</v>
      </c>
      <c r="AC2376" s="775"/>
      <c r="AD2376" s="775"/>
      <c r="AE2376" s="775"/>
      <c r="AF2376" s="775"/>
      <c r="AG2376" s="775"/>
      <c r="BB2376" s="656"/>
      <c r="BC2376" s="657"/>
      <c r="BD2376" s="766"/>
      <c r="BE2376" s="668"/>
    </row>
    <row r="2377" spans="1:57" s="64" customFormat="1" ht="15" customHeight="1" outlineLevel="1" x14ac:dyDescent="0.25">
      <c r="A2377" s="2621"/>
      <c r="B2377" s="157"/>
      <c r="C2377" s="389"/>
      <c r="D2377" s="3950"/>
      <c r="E2377" s="3996"/>
      <c r="F2377" s="4055" t="str">
        <f>$E$1516</f>
        <v>ASHP - SEER 21 - replace electric furnace / CAC - early replacement MF ER2_CompE</v>
      </c>
      <c r="G2377" s="4056"/>
      <c r="H2377" s="4056"/>
      <c r="I2377" s="4057"/>
      <c r="J2377" s="1435" t="str">
        <f>$C$1516</f>
        <v>353601_2019_12_</v>
      </c>
      <c r="K2377" s="790">
        <f>$K$2336</f>
        <v>632</v>
      </c>
      <c r="L2377" s="954"/>
      <c r="M2377" s="886" t="s">
        <v>897</v>
      </c>
      <c r="N2377" s="157"/>
      <c r="O2377" s="280"/>
      <c r="P2377" s="946"/>
      <c r="Q2377" s="947"/>
      <c r="R2377" s="946"/>
      <c r="S2377" s="933"/>
      <c r="T2377" s="1419"/>
      <c r="U2377" s="157"/>
      <c r="V2377" s="3863"/>
      <c r="W2377" s="775"/>
      <c r="X2377" s="775"/>
      <c r="Y2377" s="795">
        <f>$K$2336</f>
        <v>632</v>
      </c>
      <c r="Z2377" s="790">
        <f t="shared" si="214"/>
        <v>632</v>
      </c>
      <c r="AA2377" s="790">
        <f t="shared" si="214"/>
        <v>632</v>
      </c>
      <c r="AB2377" s="790">
        <v>632</v>
      </c>
      <c r="AC2377" s="775"/>
      <c r="AD2377" s="775"/>
      <c r="AE2377" s="775"/>
      <c r="AF2377" s="775"/>
      <c r="AG2377" s="775"/>
      <c r="BB2377" s="656"/>
      <c r="BC2377" s="657"/>
      <c r="BD2377" s="766"/>
      <c r="BE2377" s="668"/>
    </row>
    <row r="2378" spans="1:57" s="64" customFormat="1" ht="15" customHeight="1" outlineLevel="1" x14ac:dyDescent="0.25">
      <c r="A2378" s="2621"/>
      <c r="B2378" s="157"/>
      <c r="C2378" s="389"/>
      <c r="D2378" s="3950"/>
      <c r="E2378" s="3996"/>
      <c r="F2378" s="4055" t="str">
        <f>$E$1518</f>
        <v>ASHP - SEER 21 - replace electric furnace / CAC SF</v>
      </c>
      <c r="G2378" s="4056"/>
      <c r="H2378" s="4056"/>
      <c r="I2378" s="4057"/>
      <c r="J2378" s="1435" t="str">
        <f>$C$1518</f>
        <v>353650_2019_12_</v>
      </c>
      <c r="K2378" s="790">
        <v>869</v>
      </c>
      <c r="L2378" s="954"/>
      <c r="M2378" s="792" t="s">
        <v>1216</v>
      </c>
      <c r="N2378" s="157"/>
      <c r="O2378" s="280"/>
      <c r="P2378" s="946"/>
      <c r="Q2378" s="947"/>
      <c r="R2378" s="946"/>
      <c r="S2378" s="933"/>
      <c r="T2378" s="1419"/>
      <c r="U2378" s="157"/>
      <c r="V2378" s="3863"/>
      <c r="W2378" s="775">
        <v>869</v>
      </c>
      <c r="X2378" s="775">
        <v>869</v>
      </c>
      <c r="Y2378" s="790">
        <v>869</v>
      </c>
      <c r="Z2378" s="790">
        <v>869</v>
      </c>
      <c r="AA2378" s="790">
        <v>869</v>
      </c>
      <c r="AB2378" s="790">
        <v>869</v>
      </c>
      <c r="AC2378" s="775"/>
      <c r="AD2378" s="775"/>
      <c r="AE2378" s="775"/>
      <c r="AF2378" s="775"/>
      <c r="AG2378" s="775"/>
      <c r="BB2378" s="656"/>
      <c r="BC2378" s="657"/>
      <c r="BD2378" s="766"/>
      <c r="BE2378" s="668"/>
    </row>
    <row r="2379" spans="1:57" s="64" customFormat="1" ht="15" customHeight="1" outlineLevel="1" x14ac:dyDescent="0.25">
      <c r="A2379" s="1403"/>
      <c r="B2379" s="157"/>
      <c r="C2379" s="389"/>
      <c r="D2379" s="3950"/>
      <c r="E2379" s="3996"/>
      <c r="F2379" s="4055" t="str">
        <f>$E$1520</f>
        <v>ASHP-  SEER 21+ replace at Fail Elec Resist Furnace MF</v>
      </c>
      <c r="G2379" s="4056"/>
      <c r="H2379" s="4056"/>
      <c r="I2379" s="4057"/>
      <c r="J2379" s="1435" t="str">
        <f>$C$1520</f>
        <v>353700_2019_12_</v>
      </c>
      <c r="K2379" s="790">
        <v>869</v>
      </c>
      <c r="L2379" s="954"/>
      <c r="M2379" s="792" t="s">
        <v>1216</v>
      </c>
      <c r="N2379" s="157"/>
      <c r="O2379" s="280"/>
      <c r="P2379" s="280"/>
      <c r="Q2379" s="280"/>
      <c r="R2379" s="280"/>
      <c r="S2379" s="157"/>
      <c r="T2379" s="157"/>
      <c r="U2379" s="157"/>
      <c r="V2379" s="3863"/>
      <c r="W2379" s="775">
        <v>869</v>
      </c>
      <c r="X2379" s="775">
        <v>869</v>
      </c>
      <c r="Y2379" s="790">
        <v>869</v>
      </c>
      <c r="Z2379" s="790">
        <v>869</v>
      </c>
      <c r="AA2379" s="790">
        <v>869</v>
      </c>
      <c r="AB2379" s="790">
        <v>869</v>
      </c>
      <c r="AC2379" s="775"/>
      <c r="AD2379" s="775"/>
      <c r="AE2379" s="775"/>
      <c r="AF2379" s="775"/>
      <c r="AG2379" s="775"/>
      <c r="BB2379" s="656"/>
      <c r="BC2379" s="657"/>
      <c r="BD2379" s="766"/>
      <c r="BE2379" s="668"/>
    </row>
    <row r="2380" spans="1:57" s="64" customFormat="1" ht="15" customHeight="1" outlineLevel="1" x14ac:dyDescent="0.25">
      <c r="A2380" s="1403"/>
      <c r="B2380" s="157"/>
      <c r="C2380" s="389"/>
      <c r="D2380" s="3950"/>
      <c r="E2380" s="3996"/>
      <c r="F2380" s="4055" t="str">
        <f>$E$1522</f>
        <v>ASHP-  SEER 21+ replace at Fail Elec Resist Furnace MF_CompE</v>
      </c>
      <c r="G2380" s="4056"/>
      <c r="H2380" s="4056"/>
      <c r="I2380" s="4057"/>
      <c r="J2380" s="1435" t="str">
        <f>$C$1522</f>
        <v>353701_2019_12_</v>
      </c>
      <c r="K2380" s="790">
        <v>632</v>
      </c>
      <c r="L2380" s="954"/>
      <c r="M2380" s="792" t="s">
        <v>1216</v>
      </c>
      <c r="N2380" s="157"/>
      <c r="O2380" s="280"/>
      <c r="P2380" s="280"/>
      <c r="Q2380" s="280"/>
      <c r="R2380" s="280"/>
      <c r="S2380" s="157"/>
      <c r="T2380" s="157"/>
      <c r="U2380" s="157"/>
      <c r="V2380" s="3863"/>
      <c r="W2380" s="775"/>
      <c r="X2380" s="775"/>
      <c r="Y2380" s="795">
        <v>632</v>
      </c>
      <c r="Z2380" s="790">
        <v>632</v>
      </c>
      <c r="AA2380" s="790">
        <v>632</v>
      </c>
      <c r="AB2380" s="790">
        <v>632</v>
      </c>
      <c r="AC2380" s="775"/>
      <c r="AD2380" s="775"/>
      <c r="AE2380" s="775"/>
      <c r="AF2380" s="775"/>
      <c r="AG2380" s="775"/>
      <c r="BB2380" s="656"/>
      <c r="BC2380" s="657"/>
      <c r="BD2380" s="766"/>
      <c r="BE2380" s="668"/>
    </row>
    <row r="2381" spans="1:57" s="64" customFormat="1" ht="15" customHeight="1" outlineLevel="1" x14ac:dyDescent="0.25">
      <c r="A2381" s="2621"/>
      <c r="B2381" s="157"/>
      <c r="C2381" s="389"/>
      <c r="D2381" s="3950"/>
      <c r="E2381" s="3996"/>
      <c r="F2381" s="4055" t="str">
        <f>$E$1524</f>
        <v>ASHP SEER 17 replace ASHP - early replacement SF ER1</v>
      </c>
      <c r="G2381" s="4056"/>
      <c r="H2381" s="4056"/>
      <c r="I2381" s="4057"/>
      <c r="J2381" s="1435" t="str">
        <f>$C$1524</f>
        <v>353750_2019_12_</v>
      </c>
      <c r="K2381" s="790">
        <v>869</v>
      </c>
      <c r="L2381" s="954"/>
      <c r="M2381" s="792" t="s">
        <v>1216</v>
      </c>
      <c r="N2381" s="157"/>
      <c r="O2381" s="280"/>
      <c r="P2381" s="946"/>
      <c r="Q2381" s="947"/>
      <c r="R2381" s="946"/>
      <c r="S2381" s="933"/>
      <c r="T2381" s="1419"/>
      <c r="U2381" s="157"/>
      <c r="V2381" s="3863"/>
      <c r="W2381" s="775">
        <v>869</v>
      </c>
      <c r="X2381" s="775">
        <v>869</v>
      </c>
      <c r="Y2381" s="790">
        <v>869</v>
      </c>
      <c r="Z2381" s="790">
        <v>869</v>
      </c>
      <c r="AA2381" s="790">
        <v>869</v>
      </c>
      <c r="AB2381" s="790">
        <v>869</v>
      </c>
      <c r="AC2381" s="775"/>
      <c r="AD2381" s="775"/>
      <c r="AE2381" s="775"/>
      <c r="AF2381" s="775"/>
      <c r="AG2381" s="775"/>
      <c r="BB2381" s="656"/>
      <c r="BC2381" s="657"/>
      <c r="BD2381" s="766"/>
      <c r="BE2381" s="668"/>
    </row>
    <row r="2382" spans="1:57" s="64" customFormat="1" ht="15" customHeight="1" outlineLevel="1" x14ac:dyDescent="0.25">
      <c r="A2382" s="1403"/>
      <c r="B2382" s="157"/>
      <c r="C2382" s="389"/>
      <c r="D2382" s="3950"/>
      <c r="E2382" s="3996"/>
      <c r="F2382" s="4055" t="str">
        <f>$E$1526</f>
        <v>ASHP SEER 17 replace ASHP - early replacement SF ER2</v>
      </c>
      <c r="G2382" s="4056"/>
      <c r="H2382" s="4056"/>
      <c r="I2382" s="4057"/>
      <c r="J2382" s="1435" t="str">
        <f>$C$1526</f>
        <v>353750_2019_12_</v>
      </c>
      <c r="K2382" s="790">
        <v>869</v>
      </c>
      <c r="L2382" s="954"/>
      <c r="M2382" s="792" t="s">
        <v>1216</v>
      </c>
      <c r="N2382" s="157"/>
      <c r="O2382" s="280"/>
      <c r="P2382" s="280"/>
      <c r="Q2382" s="280"/>
      <c r="R2382" s="280"/>
      <c r="S2382" s="157"/>
      <c r="T2382" s="157"/>
      <c r="U2382" s="157"/>
      <c r="V2382" s="3863"/>
      <c r="W2382" s="775">
        <v>869</v>
      </c>
      <c r="X2382" s="775">
        <v>869</v>
      </c>
      <c r="Y2382" s="790">
        <v>869</v>
      </c>
      <c r="Z2382" s="790">
        <v>869</v>
      </c>
      <c r="AA2382" s="790">
        <v>869</v>
      </c>
      <c r="AB2382" s="790">
        <v>869</v>
      </c>
      <c r="AC2382" s="775"/>
      <c r="AD2382" s="775"/>
      <c r="AE2382" s="775"/>
      <c r="AF2382" s="775"/>
      <c r="AG2382" s="775"/>
      <c r="BB2382" s="656"/>
      <c r="BC2382" s="657"/>
      <c r="BD2382" s="766"/>
      <c r="BE2382" s="668"/>
    </row>
    <row r="2383" spans="1:57" s="64" customFormat="1" ht="15" customHeight="1" outlineLevel="1" x14ac:dyDescent="0.25">
      <c r="A2383" s="2621"/>
      <c r="B2383" s="157"/>
      <c r="C2383" s="389"/>
      <c r="D2383" s="3950"/>
      <c r="E2383" s="3996"/>
      <c r="F2383" s="4055" t="str">
        <f>$E$1528</f>
        <v>ASHP SEER 17 replace ASHP - replace on fail SF</v>
      </c>
      <c r="G2383" s="4056"/>
      <c r="H2383" s="4056"/>
      <c r="I2383" s="4057"/>
      <c r="J2383" s="1435" t="str">
        <f>$C$1528</f>
        <v>353800_2019_12_</v>
      </c>
      <c r="K2383" s="790">
        <v>869</v>
      </c>
      <c r="L2383" s="954"/>
      <c r="M2383" s="792" t="s">
        <v>1216</v>
      </c>
      <c r="N2383" s="157"/>
      <c r="O2383" s="280"/>
      <c r="P2383" s="946"/>
      <c r="Q2383" s="947"/>
      <c r="R2383" s="946"/>
      <c r="S2383" s="933"/>
      <c r="T2383" s="1419"/>
      <c r="U2383" s="157"/>
      <c r="V2383" s="3863"/>
      <c r="W2383" s="775">
        <v>869</v>
      </c>
      <c r="X2383" s="775">
        <v>869</v>
      </c>
      <c r="Y2383" s="790">
        <v>869</v>
      </c>
      <c r="Z2383" s="790">
        <v>869</v>
      </c>
      <c r="AA2383" s="790">
        <v>869</v>
      </c>
      <c r="AB2383" s="790">
        <v>869</v>
      </c>
      <c r="AC2383" s="775"/>
      <c r="AD2383" s="775"/>
      <c r="AE2383" s="775"/>
      <c r="AF2383" s="775"/>
      <c r="AG2383" s="775"/>
      <c r="BB2383" s="656"/>
      <c r="BC2383" s="657"/>
      <c r="BD2383" s="766"/>
      <c r="BE2383" s="668"/>
    </row>
    <row r="2384" spans="1:57" s="64" customFormat="1" ht="15" customHeight="1" outlineLevel="1" x14ac:dyDescent="0.25">
      <c r="A2384" s="1403"/>
      <c r="B2384" s="157"/>
      <c r="C2384" s="389"/>
      <c r="D2384" s="3950"/>
      <c r="E2384" s="3996"/>
      <c r="F2384" s="4055" t="str">
        <f>$E$1530</f>
        <v>ASHP SEER 18 replace ASHP - early replacement SF ER1</v>
      </c>
      <c r="G2384" s="4056"/>
      <c r="H2384" s="4056"/>
      <c r="I2384" s="4057"/>
      <c r="J2384" s="1435" t="str">
        <f>$C$1530</f>
        <v>353850_2019_12_</v>
      </c>
      <c r="K2384" s="790">
        <v>869</v>
      </c>
      <c r="L2384" s="954"/>
      <c r="M2384" s="792" t="s">
        <v>1216</v>
      </c>
      <c r="N2384" s="157"/>
      <c r="O2384" s="280"/>
      <c r="P2384" s="280"/>
      <c r="Q2384" s="280"/>
      <c r="R2384" s="280"/>
      <c r="S2384" s="157"/>
      <c r="T2384" s="157"/>
      <c r="U2384" s="157"/>
      <c r="V2384" s="3863"/>
      <c r="W2384" s="775">
        <v>869</v>
      </c>
      <c r="X2384" s="775">
        <v>869</v>
      </c>
      <c r="Y2384" s="790">
        <v>869</v>
      </c>
      <c r="Z2384" s="790">
        <v>869</v>
      </c>
      <c r="AA2384" s="790">
        <v>869</v>
      </c>
      <c r="AB2384" s="790">
        <v>869</v>
      </c>
      <c r="AC2384" s="775"/>
      <c r="AD2384" s="775"/>
      <c r="AE2384" s="775"/>
      <c r="AF2384" s="775"/>
      <c r="AG2384" s="775"/>
      <c r="BB2384" s="656"/>
      <c r="BC2384" s="657"/>
      <c r="BD2384" s="766"/>
      <c r="BE2384" s="668"/>
    </row>
    <row r="2385" spans="1:57" s="64" customFormat="1" ht="15" customHeight="1" outlineLevel="1" x14ac:dyDescent="0.25">
      <c r="A2385" s="1403"/>
      <c r="B2385" s="157"/>
      <c r="C2385" s="389"/>
      <c r="D2385" s="3950"/>
      <c r="E2385" s="3996"/>
      <c r="F2385" s="4055" t="str">
        <f>$E$1532</f>
        <v>ASHP SEER 18 replace ASHP - early replacement SF ER2</v>
      </c>
      <c r="G2385" s="4056"/>
      <c r="H2385" s="4056"/>
      <c r="I2385" s="4057"/>
      <c r="J2385" s="1435" t="str">
        <f>$C$1532</f>
        <v>353850_2019_12_</v>
      </c>
      <c r="K2385" s="790">
        <v>869</v>
      </c>
      <c r="L2385" s="954"/>
      <c r="M2385" s="792" t="s">
        <v>1216</v>
      </c>
      <c r="N2385" s="157"/>
      <c r="O2385" s="280"/>
      <c r="P2385" s="280"/>
      <c r="Q2385" s="280"/>
      <c r="R2385" s="280"/>
      <c r="S2385" s="157"/>
      <c r="T2385" s="157"/>
      <c r="U2385" s="157"/>
      <c r="V2385" s="3863"/>
      <c r="W2385" s="775">
        <v>869</v>
      </c>
      <c r="X2385" s="775">
        <v>869</v>
      </c>
      <c r="Y2385" s="790">
        <v>869</v>
      </c>
      <c r="Z2385" s="790">
        <v>869</v>
      </c>
      <c r="AA2385" s="790">
        <v>869</v>
      </c>
      <c r="AB2385" s="790">
        <v>869</v>
      </c>
      <c r="AC2385" s="775"/>
      <c r="AD2385" s="775"/>
      <c r="AE2385" s="775"/>
      <c r="AF2385" s="775"/>
      <c r="AG2385" s="775"/>
      <c r="BB2385" s="656"/>
      <c r="BC2385" s="657"/>
      <c r="BD2385" s="766"/>
      <c r="BE2385" s="668"/>
    </row>
    <row r="2386" spans="1:57" s="64" customFormat="1" ht="15" customHeight="1" outlineLevel="1" x14ac:dyDescent="0.25">
      <c r="A2386" s="2621"/>
      <c r="B2386" s="157"/>
      <c r="C2386" s="389"/>
      <c r="D2386" s="3950"/>
      <c r="E2386" s="3996"/>
      <c r="F2386" s="4055" t="str">
        <f>$E$1534</f>
        <v>ASHP - SEER 18 - replace on fail SF</v>
      </c>
      <c r="G2386" s="4056"/>
      <c r="H2386" s="4056"/>
      <c r="I2386" s="4057"/>
      <c r="J2386" s="1435" t="str">
        <f>$C$1534</f>
        <v>353950_2019_12_</v>
      </c>
      <c r="K2386" s="790">
        <v>869</v>
      </c>
      <c r="L2386" s="954"/>
      <c r="M2386" s="792" t="s">
        <v>1216</v>
      </c>
      <c r="N2386" s="157"/>
      <c r="O2386" s="280"/>
      <c r="P2386" s="946"/>
      <c r="Q2386" s="947"/>
      <c r="R2386" s="946"/>
      <c r="S2386" s="933"/>
      <c r="T2386" s="1419"/>
      <c r="U2386" s="157"/>
      <c r="V2386" s="3863"/>
      <c r="W2386" s="775">
        <v>869</v>
      </c>
      <c r="X2386" s="775">
        <v>869</v>
      </c>
      <c r="Y2386" s="790">
        <v>869</v>
      </c>
      <c r="Z2386" s="790">
        <v>869</v>
      </c>
      <c r="AA2386" s="790">
        <v>869</v>
      </c>
      <c r="AB2386" s="790">
        <v>869</v>
      </c>
      <c r="AC2386" s="775"/>
      <c r="AD2386" s="775"/>
      <c r="AE2386" s="775"/>
      <c r="AF2386" s="775"/>
      <c r="AG2386" s="775"/>
      <c r="BB2386" s="656"/>
      <c r="BC2386" s="657"/>
      <c r="BD2386" s="766"/>
      <c r="BE2386" s="668"/>
    </row>
    <row r="2387" spans="1:57" s="64" customFormat="1" ht="15" customHeight="1" outlineLevel="1" x14ac:dyDescent="0.25">
      <c r="A2387" s="1403"/>
      <c r="B2387" s="157"/>
      <c r="C2387" s="389"/>
      <c r="D2387" s="3950"/>
      <c r="E2387" s="3996"/>
      <c r="F2387" s="4055" t="str">
        <f>$E$1536</f>
        <v>ASHP SEER 19 replace ASHP - early replacement SF ER1</v>
      </c>
      <c r="G2387" s="4056"/>
      <c r="H2387" s="4056"/>
      <c r="I2387" s="4057"/>
      <c r="J2387" s="1435" t="str">
        <f>$C$1536</f>
        <v>354000_2019_12_</v>
      </c>
      <c r="K2387" s="790">
        <v>869</v>
      </c>
      <c r="L2387" s="954"/>
      <c r="M2387" s="792" t="s">
        <v>1216</v>
      </c>
      <c r="N2387" s="157"/>
      <c r="O2387" s="280"/>
      <c r="P2387" s="280"/>
      <c r="Q2387" s="280"/>
      <c r="R2387" s="280"/>
      <c r="S2387" s="157"/>
      <c r="T2387" s="157"/>
      <c r="U2387" s="157"/>
      <c r="V2387" s="3863"/>
      <c r="W2387" s="775">
        <v>869</v>
      </c>
      <c r="X2387" s="775">
        <v>869</v>
      </c>
      <c r="Y2387" s="790">
        <v>869</v>
      </c>
      <c r="Z2387" s="790">
        <v>869</v>
      </c>
      <c r="AA2387" s="790">
        <v>869</v>
      </c>
      <c r="AB2387" s="790">
        <v>869</v>
      </c>
      <c r="AC2387" s="775"/>
      <c r="AD2387" s="775"/>
      <c r="AE2387" s="775"/>
      <c r="AF2387" s="775"/>
      <c r="AG2387" s="775"/>
      <c r="BB2387" s="656"/>
      <c r="BC2387" s="657"/>
      <c r="BD2387" s="766"/>
      <c r="BE2387" s="668"/>
    </row>
    <row r="2388" spans="1:57" s="64" customFormat="1" ht="15" customHeight="1" outlineLevel="1" x14ac:dyDescent="0.25">
      <c r="A2388" s="1403"/>
      <c r="B2388" s="157"/>
      <c r="C2388" s="389"/>
      <c r="D2388" s="3950"/>
      <c r="E2388" s="3996"/>
      <c r="F2388" s="4055" t="str">
        <f>$E$1538</f>
        <v>ASHP SEER 19 replace ASHP - early replacement SF ER2</v>
      </c>
      <c r="G2388" s="4056"/>
      <c r="H2388" s="4056"/>
      <c r="I2388" s="4057"/>
      <c r="J2388" s="1435" t="str">
        <f>$C$1538</f>
        <v>354000_2019_12_</v>
      </c>
      <c r="K2388" s="790">
        <v>869</v>
      </c>
      <c r="L2388" s="954"/>
      <c r="M2388" s="792" t="s">
        <v>1216</v>
      </c>
      <c r="N2388" s="157"/>
      <c r="O2388" s="280"/>
      <c r="P2388" s="280"/>
      <c r="Q2388" s="280"/>
      <c r="R2388" s="280"/>
      <c r="S2388" s="157"/>
      <c r="T2388" s="157"/>
      <c r="U2388" s="157"/>
      <c r="V2388" s="3863"/>
      <c r="W2388" s="775">
        <v>869</v>
      </c>
      <c r="X2388" s="775">
        <v>869</v>
      </c>
      <c r="Y2388" s="790">
        <v>869</v>
      </c>
      <c r="Z2388" s="790">
        <v>869</v>
      </c>
      <c r="AA2388" s="790">
        <v>869</v>
      </c>
      <c r="AB2388" s="790">
        <v>869</v>
      </c>
      <c r="AC2388" s="775"/>
      <c r="AD2388" s="775"/>
      <c r="AE2388" s="775"/>
      <c r="AF2388" s="775"/>
      <c r="AG2388" s="775"/>
      <c r="BB2388" s="656"/>
      <c r="BC2388" s="657"/>
      <c r="BD2388" s="766"/>
      <c r="BE2388" s="668"/>
    </row>
    <row r="2389" spans="1:57" s="64" customFormat="1" ht="15" customHeight="1" outlineLevel="1" x14ac:dyDescent="0.25">
      <c r="A2389" s="2621"/>
      <c r="B2389" s="157"/>
      <c r="C2389" s="389"/>
      <c r="D2389" s="3950"/>
      <c r="E2389" s="3996"/>
      <c r="F2389" s="4055" t="str">
        <f>$E$1540</f>
        <v>ASHP SEER 19 replace ASHP - replace on fail SF</v>
      </c>
      <c r="G2389" s="4056"/>
      <c r="H2389" s="4056"/>
      <c r="I2389" s="4057"/>
      <c r="J2389" s="1435" t="str">
        <f>$C$1540</f>
        <v>354050_2019_12_</v>
      </c>
      <c r="K2389" s="790">
        <v>869</v>
      </c>
      <c r="L2389" s="954"/>
      <c r="M2389" s="792" t="s">
        <v>1216</v>
      </c>
      <c r="N2389" s="157"/>
      <c r="O2389" s="280"/>
      <c r="P2389" s="946"/>
      <c r="Q2389" s="947"/>
      <c r="R2389" s="946"/>
      <c r="S2389" s="933"/>
      <c r="T2389" s="1419"/>
      <c r="U2389" s="157"/>
      <c r="V2389" s="3863"/>
      <c r="W2389" s="775">
        <v>869</v>
      </c>
      <c r="X2389" s="775">
        <v>869</v>
      </c>
      <c r="Y2389" s="790">
        <v>869</v>
      </c>
      <c r="Z2389" s="790">
        <v>869</v>
      </c>
      <c r="AA2389" s="790">
        <v>869</v>
      </c>
      <c r="AB2389" s="790">
        <v>869</v>
      </c>
      <c r="AC2389" s="775"/>
      <c r="AD2389" s="775"/>
      <c r="AE2389" s="775"/>
      <c r="AF2389" s="775"/>
      <c r="AG2389" s="775"/>
      <c r="BB2389" s="656"/>
      <c r="BC2389" s="657"/>
      <c r="BD2389" s="766"/>
      <c r="BE2389" s="668"/>
    </row>
    <row r="2390" spans="1:57" s="64" customFormat="1" ht="15" customHeight="1" outlineLevel="1" x14ac:dyDescent="0.25">
      <c r="A2390" s="2621"/>
      <c r="B2390" s="157"/>
      <c r="C2390" s="389"/>
      <c r="D2390" s="3950"/>
      <c r="E2390" s="3996"/>
      <c r="F2390" s="4055" t="str">
        <f>$E$1542</f>
        <v>ASHP - SEER 17 - replace electric furnace / CAC - early replacement SF ER1</v>
      </c>
      <c r="G2390" s="4056"/>
      <c r="H2390" s="4056"/>
      <c r="I2390" s="4057"/>
      <c r="J2390" s="1435" t="str">
        <f>$C$1542</f>
        <v>354100_2019_12_</v>
      </c>
      <c r="K2390" s="790">
        <v>869</v>
      </c>
      <c r="L2390" s="954"/>
      <c r="M2390" s="792"/>
      <c r="N2390" s="157"/>
      <c r="O2390" s="280"/>
      <c r="P2390" s="946"/>
      <c r="Q2390" s="947"/>
      <c r="R2390" s="946"/>
      <c r="S2390" s="933"/>
      <c r="T2390" s="1419"/>
      <c r="U2390" s="157"/>
      <c r="V2390" s="3863"/>
      <c r="W2390" s="775">
        <v>869</v>
      </c>
      <c r="X2390" s="775">
        <v>869</v>
      </c>
      <c r="Y2390" s="790">
        <v>869</v>
      </c>
      <c r="Z2390" s="790">
        <v>869</v>
      </c>
      <c r="AA2390" s="790">
        <v>869</v>
      </c>
      <c r="AB2390" s="790">
        <v>869</v>
      </c>
      <c r="AC2390" s="775"/>
      <c r="AD2390" s="775"/>
      <c r="AE2390" s="775"/>
      <c r="AF2390" s="775"/>
      <c r="AG2390" s="775"/>
      <c r="BB2390" s="656"/>
      <c r="BC2390" s="657"/>
      <c r="BD2390" s="766"/>
      <c r="BE2390" s="668"/>
    </row>
    <row r="2391" spans="1:57" s="64" customFormat="1" ht="15" customHeight="1" outlineLevel="1" x14ac:dyDescent="0.25">
      <c r="A2391" s="2621"/>
      <c r="B2391" s="157"/>
      <c r="C2391" s="389"/>
      <c r="D2391" s="3950"/>
      <c r="E2391" s="3996"/>
      <c r="F2391" s="4055" t="str">
        <f>$E$1544</f>
        <v>ASHP - SEER 17 - replace electric furnace / CAC - early replacement SF ER2</v>
      </c>
      <c r="G2391" s="4056"/>
      <c r="H2391" s="4056"/>
      <c r="I2391" s="4057"/>
      <c r="J2391" s="1435" t="str">
        <f>$C$1544</f>
        <v>354100_2019_12_</v>
      </c>
      <c r="K2391" s="790">
        <v>869</v>
      </c>
      <c r="L2391" s="954"/>
      <c r="M2391" s="792"/>
      <c r="N2391" s="157"/>
      <c r="O2391" s="280"/>
      <c r="P2391" s="946"/>
      <c r="Q2391" s="947"/>
      <c r="R2391" s="946"/>
      <c r="S2391" s="933"/>
      <c r="T2391" s="1419"/>
      <c r="U2391" s="157"/>
      <c r="V2391" s="3863"/>
      <c r="W2391" s="775">
        <v>869</v>
      </c>
      <c r="X2391" s="775">
        <v>869</v>
      </c>
      <c r="Y2391" s="790">
        <v>869</v>
      </c>
      <c r="Z2391" s="790">
        <v>869</v>
      </c>
      <c r="AA2391" s="790">
        <v>869</v>
      </c>
      <c r="AB2391" s="790">
        <v>869</v>
      </c>
      <c r="AC2391" s="775"/>
      <c r="AD2391" s="775"/>
      <c r="AE2391" s="775"/>
      <c r="AF2391" s="775"/>
      <c r="AG2391" s="775"/>
      <c r="BB2391" s="656"/>
      <c r="BC2391" s="657"/>
      <c r="BD2391" s="766"/>
      <c r="BE2391" s="668"/>
    </row>
    <row r="2392" spans="1:57" s="64" customFormat="1" ht="15" customHeight="1" outlineLevel="1" x14ac:dyDescent="0.25">
      <c r="A2392" s="2621"/>
      <c r="B2392" s="157"/>
      <c r="C2392" s="389"/>
      <c r="D2392" s="3950"/>
      <c r="E2392" s="3996"/>
      <c r="F2392" s="4055" t="str">
        <f>$E$1546</f>
        <v>ASHP - SEER 17 - replace electric furnace / CAC - early replacement MF ER1</v>
      </c>
      <c r="G2392" s="4056"/>
      <c r="H2392" s="4056"/>
      <c r="I2392" s="4057"/>
      <c r="J2392" s="1435" t="str">
        <f>$C$1546</f>
        <v>354150_2019_12_</v>
      </c>
      <c r="K2392" s="790">
        <v>869</v>
      </c>
      <c r="L2392" s="954"/>
      <c r="M2392" s="792"/>
      <c r="N2392" s="157"/>
      <c r="O2392" s="280"/>
      <c r="P2392" s="946"/>
      <c r="Q2392" s="947"/>
      <c r="R2392" s="946"/>
      <c r="S2392" s="933"/>
      <c r="T2392" s="1419"/>
      <c r="U2392" s="157"/>
      <c r="V2392" s="3863"/>
      <c r="W2392" s="775">
        <v>869</v>
      </c>
      <c r="X2392" s="775">
        <v>869</v>
      </c>
      <c r="Y2392" s="790">
        <v>869</v>
      </c>
      <c r="Z2392" s="790">
        <v>869</v>
      </c>
      <c r="AA2392" s="790">
        <v>869</v>
      </c>
      <c r="AB2392" s="790">
        <v>869</v>
      </c>
      <c r="AC2392" s="775"/>
      <c r="AD2392" s="775"/>
      <c r="AE2392" s="775"/>
      <c r="AF2392" s="775"/>
      <c r="AG2392" s="775"/>
      <c r="BB2392" s="656"/>
      <c r="BC2392" s="657"/>
      <c r="BD2392" s="766"/>
      <c r="BE2392" s="668"/>
    </row>
    <row r="2393" spans="1:57" s="64" customFormat="1" ht="15" customHeight="1" outlineLevel="1" x14ac:dyDescent="0.25">
      <c r="A2393" s="2621"/>
      <c r="B2393" s="157"/>
      <c r="C2393" s="389"/>
      <c r="D2393" s="3950"/>
      <c r="E2393" s="3996"/>
      <c r="F2393" s="4055" t="str">
        <f>$E$1548</f>
        <v>ASHP - SEER 17 - replace electric furnace / CAC - early replacement MF ER2</v>
      </c>
      <c r="G2393" s="4056"/>
      <c r="H2393" s="4056"/>
      <c r="I2393" s="4057"/>
      <c r="J2393" s="1435" t="str">
        <f>$C$1548</f>
        <v>354150_2019_12_</v>
      </c>
      <c r="K2393" s="790">
        <v>869</v>
      </c>
      <c r="L2393" s="954"/>
      <c r="M2393" s="963"/>
      <c r="N2393" s="157"/>
      <c r="O2393" s="280"/>
      <c r="P2393" s="946"/>
      <c r="Q2393" s="947"/>
      <c r="R2393" s="946"/>
      <c r="S2393" s="933"/>
      <c r="T2393" s="1419"/>
      <c r="U2393" s="157"/>
      <c r="V2393" s="3863"/>
      <c r="W2393" s="775">
        <v>869</v>
      </c>
      <c r="X2393" s="775">
        <v>869</v>
      </c>
      <c r="Y2393" s="790">
        <v>869</v>
      </c>
      <c r="Z2393" s="790">
        <v>869</v>
      </c>
      <c r="AA2393" s="790">
        <v>869</v>
      </c>
      <c r="AB2393" s="790">
        <v>869</v>
      </c>
      <c r="AC2393" s="775"/>
      <c r="AD2393" s="775"/>
      <c r="AE2393" s="775"/>
      <c r="AF2393" s="775"/>
      <c r="AG2393" s="775"/>
      <c r="BB2393" s="656"/>
      <c r="BC2393" s="657"/>
      <c r="BD2393" s="766"/>
      <c r="BE2393" s="668"/>
    </row>
    <row r="2394" spans="1:57" s="64" customFormat="1" ht="15" customHeight="1" outlineLevel="1" x14ac:dyDescent="0.25">
      <c r="A2394" s="2621"/>
      <c r="B2394" s="157"/>
      <c r="C2394" s="389"/>
      <c r="D2394" s="3950"/>
      <c r="E2394" s="3996"/>
      <c r="F2394" s="4055" t="str">
        <f>$E$1550</f>
        <v>ASHP - SEER 17 - replace electric furnace / CAC - early replacement MF ER1_CompE</v>
      </c>
      <c r="G2394" s="4056"/>
      <c r="H2394" s="4056"/>
      <c r="I2394" s="4057"/>
      <c r="J2394" s="1435" t="str">
        <f>$C$1550</f>
        <v>354151_2019_12_</v>
      </c>
      <c r="K2394" s="790">
        <f>$K$2336</f>
        <v>632</v>
      </c>
      <c r="L2394" s="954"/>
      <c r="M2394" s="886" t="s">
        <v>897</v>
      </c>
      <c r="N2394" s="157"/>
      <c r="O2394" s="280"/>
      <c r="P2394" s="946"/>
      <c r="Q2394" s="947"/>
      <c r="R2394" s="946"/>
      <c r="S2394" s="933"/>
      <c r="T2394" s="1419"/>
      <c r="U2394" s="157"/>
      <c r="V2394" s="3863"/>
      <c r="W2394" s="775"/>
      <c r="X2394" s="775"/>
      <c r="Y2394" s="795">
        <f>$K$2336</f>
        <v>632</v>
      </c>
      <c r="Z2394" s="790">
        <f t="shared" ref="Z2394:AA2395" si="215">$K$2336</f>
        <v>632</v>
      </c>
      <c r="AA2394" s="790">
        <f t="shared" si="215"/>
        <v>632</v>
      </c>
      <c r="AB2394" s="790">
        <v>632</v>
      </c>
      <c r="AC2394" s="775"/>
      <c r="AD2394" s="775"/>
      <c r="AE2394" s="775"/>
      <c r="AF2394" s="775"/>
      <c r="AG2394" s="775"/>
      <c r="BB2394" s="656"/>
      <c r="BC2394" s="657"/>
      <c r="BD2394" s="766"/>
      <c r="BE2394" s="668"/>
    </row>
    <row r="2395" spans="1:57" s="64" customFormat="1" ht="15" customHeight="1" outlineLevel="1" x14ac:dyDescent="0.25">
      <c r="A2395" s="2621"/>
      <c r="B2395" s="157"/>
      <c r="C2395" s="389"/>
      <c r="D2395" s="3950"/>
      <c r="E2395" s="3996"/>
      <c r="F2395" s="4055" t="str">
        <f>$E$1552</f>
        <v>ASHP - SEER 17 - replace electric furnace / CAC - early replacement MF ER2_CompE</v>
      </c>
      <c r="G2395" s="4056"/>
      <c r="H2395" s="4056"/>
      <c r="I2395" s="4057"/>
      <c r="J2395" s="1435" t="str">
        <f>$C$1552</f>
        <v>354151_2019_12_</v>
      </c>
      <c r="K2395" s="790">
        <f>$K$2336</f>
        <v>632</v>
      </c>
      <c r="L2395" s="954"/>
      <c r="M2395" s="886" t="s">
        <v>897</v>
      </c>
      <c r="N2395" s="157"/>
      <c r="O2395" s="280"/>
      <c r="P2395" s="946"/>
      <c r="Q2395" s="947"/>
      <c r="R2395" s="946"/>
      <c r="S2395" s="933"/>
      <c r="T2395" s="1419"/>
      <c r="U2395" s="157"/>
      <c r="V2395" s="3863"/>
      <c r="W2395" s="775"/>
      <c r="X2395" s="775"/>
      <c r="Y2395" s="795">
        <f>$K$2336</f>
        <v>632</v>
      </c>
      <c r="Z2395" s="790">
        <f t="shared" si="215"/>
        <v>632</v>
      </c>
      <c r="AA2395" s="790">
        <f t="shared" si="215"/>
        <v>632</v>
      </c>
      <c r="AB2395" s="790">
        <v>632</v>
      </c>
      <c r="AC2395" s="775"/>
      <c r="AD2395" s="775"/>
      <c r="AE2395" s="775"/>
      <c r="AF2395" s="775"/>
      <c r="AG2395" s="775"/>
      <c r="BB2395" s="656"/>
      <c r="BC2395" s="657"/>
      <c r="BD2395" s="766"/>
      <c r="BE2395" s="668"/>
    </row>
    <row r="2396" spans="1:57" s="64" customFormat="1" ht="15" customHeight="1" outlineLevel="1" x14ac:dyDescent="0.25">
      <c r="A2396" s="2621"/>
      <c r="B2396" s="157"/>
      <c r="C2396" s="389"/>
      <c r="D2396" s="3950"/>
      <c r="E2396" s="3996"/>
      <c r="F2396" s="4055" t="str">
        <f>$E$1554</f>
        <v>ASHP SEER 17 replace ASHP - early replacement MF ER1</v>
      </c>
      <c r="G2396" s="4056"/>
      <c r="H2396" s="4056"/>
      <c r="I2396" s="4057"/>
      <c r="J2396" s="1435" t="str">
        <f>$C$1554</f>
        <v>354200_2019_12_</v>
      </c>
      <c r="K2396" s="790">
        <v>869</v>
      </c>
      <c r="L2396" s="954"/>
      <c r="M2396" s="963"/>
      <c r="N2396" s="157"/>
      <c r="O2396" s="280"/>
      <c r="P2396" s="946"/>
      <c r="Q2396" s="947"/>
      <c r="R2396" s="946"/>
      <c r="S2396" s="933"/>
      <c r="T2396" s="1419"/>
      <c r="U2396" s="157"/>
      <c r="V2396" s="3863"/>
      <c r="W2396" s="775">
        <v>869</v>
      </c>
      <c r="X2396" s="775">
        <v>869</v>
      </c>
      <c r="Y2396" s="790">
        <v>869</v>
      </c>
      <c r="Z2396" s="790">
        <v>869</v>
      </c>
      <c r="AA2396" s="790">
        <v>869</v>
      </c>
      <c r="AB2396" s="790">
        <v>869</v>
      </c>
      <c r="AC2396" s="775"/>
      <c r="AD2396" s="775"/>
      <c r="AE2396" s="775"/>
      <c r="AF2396" s="775"/>
      <c r="AG2396" s="775"/>
      <c r="BB2396" s="656"/>
      <c r="BC2396" s="657"/>
      <c r="BD2396" s="766"/>
      <c r="BE2396" s="668"/>
    </row>
    <row r="2397" spans="1:57" s="64" customFormat="1" ht="15" customHeight="1" outlineLevel="1" x14ac:dyDescent="0.25">
      <c r="A2397" s="2621"/>
      <c r="B2397" s="157"/>
      <c r="C2397" s="389"/>
      <c r="D2397" s="3950"/>
      <c r="E2397" s="3996"/>
      <c r="F2397" s="4055" t="str">
        <f>$E$1556</f>
        <v>ASHP SEER 17 replace ASHP - early replacement MF ER2</v>
      </c>
      <c r="G2397" s="4056"/>
      <c r="H2397" s="4056"/>
      <c r="I2397" s="4057"/>
      <c r="J2397" s="1435" t="str">
        <f>$C$1556</f>
        <v>354200_2019_12_</v>
      </c>
      <c r="K2397" s="790">
        <v>869</v>
      </c>
      <c r="L2397" s="954"/>
      <c r="M2397" s="963"/>
      <c r="N2397" s="157"/>
      <c r="O2397" s="280"/>
      <c r="P2397" s="946"/>
      <c r="Q2397" s="947"/>
      <c r="R2397" s="946"/>
      <c r="S2397" s="933"/>
      <c r="T2397" s="1419"/>
      <c r="U2397" s="157"/>
      <c r="V2397" s="3863"/>
      <c r="W2397" s="775">
        <v>869</v>
      </c>
      <c r="X2397" s="775">
        <v>869</v>
      </c>
      <c r="Y2397" s="790">
        <v>869</v>
      </c>
      <c r="Z2397" s="790">
        <v>869</v>
      </c>
      <c r="AA2397" s="790">
        <v>869</v>
      </c>
      <c r="AB2397" s="790">
        <v>869</v>
      </c>
      <c r="AC2397" s="775"/>
      <c r="AD2397" s="775"/>
      <c r="AE2397" s="775"/>
      <c r="AF2397" s="775"/>
      <c r="AG2397" s="775"/>
      <c r="BB2397" s="656"/>
      <c r="BC2397" s="657"/>
      <c r="BD2397" s="766"/>
      <c r="BE2397" s="668"/>
    </row>
    <row r="2398" spans="1:57" s="64" customFormat="1" ht="15" customHeight="1" outlineLevel="1" x14ac:dyDescent="0.25">
      <c r="A2398" s="2621"/>
      <c r="B2398" s="157"/>
      <c r="C2398" s="389"/>
      <c r="D2398" s="3950"/>
      <c r="E2398" s="3996"/>
      <c r="F2398" s="4055" t="str">
        <f>$E$1558</f>
        <v>ASHP SEER 17 replace ASHP - early replacement MF ER1_CompE</v>
      </c>
      <c r="G2398" s="4056"/>
      <c r="H2398" s="4056"/>
      <c r="I2398" s="4057"/>
      <c r="J2398" s="1435" t="str">
        <f>$C$1558</f>
        <v>354201_2019_12_</v>
      </c>
      <c r="K2398" s="790">
        <f>$K$2336</f>
        <v>632</v>
      </c>
      <c r="L2398" s="954"/>
      <c r="M2398" s="886" t="s">
        <v>897</v>
      </c>
      <c r="N2398" s="157"/>
      <c r="O2398" s="280"/>
      <c r="P2398" s="946"/>
      <c r="Q2398" s="947"/>
      <c r="R2398" s="946"/>
      <c r="S2398" s="933"/>
      <c r="T2398" s="1419"/>
      <c r="U2398" s="157"/>
      <c r="V2398" s="3863"/>
      <c r="W2398" s="775"/>
      <c r="X2398" s="775"/>
      <c r="Y2398" s="795">
        <f>$K$2336</f>
        <v>632</v>
      </c>
      <c r="Z2398" s="790">
        <f t="shared" ref="Z2398:AA2399" si="216">$K$2336</f>
        <v>632</v>
      </c>
      <c r="AA2398" s="790">
        <f t="shared" si="216"/>
        <v>632</v>
      </c>
      <c r="AB2398" s="790">
        <v>632</v>
      </c>
      <c r="AC2398" s="775"/>
      <c r="AD2398" s="775"/>
      <c r="AE2398" s="775"/>
      <c r="AF2398" s="775"/>
      <c r="AG2398" s="775"/>
      <c r="BB2398" s="656"/>
      <c r="BC2398" s="657"/>
      <c r="BD2398" s="766"/>
      <c r="BE2398" s="668"/>
    </row>
    <row r="2399" spans="1:57" s="64" customFormat="1" ht="15" customHeight="1" outlineLevel="1" x14ac:dyDescent="0.25">
      <c r="A2399" s="2621"/>
      <c r="B2399" s="157"/>
      <c r="C2399" s="389"/>
      <c r="D2399" s="3950"/>
      <c r="E2399" s="3996"/>
      <c r="F2399" s="4055" t="str">
        <f>$E$1560</f>
        <v>ASHP SEER 17 replace ASHP - early replacement MF ER2_CompE</v>
      </c>
      <c r="G2399" s="4056"/>
      <c r="H2399" s="4056"/>
      <c r="I2399" s="4057"/>
      <c r="J2399" s="1435" t="str">
        <f>$C$1560</f>
        <v>354201_2019_12_</v>
      </c>
      <c r="K2399" s="790">
        <f>$K$2336</f>
        <v>632</v>
      </c>
      <c r="L2399" s="954"/>
      <c r="M2399" s="886" t="s">
        <v>897</v>
      </c>
      <c r="N2399" s="157"/>
      <c r="O2399" s="280"/>
      <c r="P2399" s="946"/>
      <c r="Q2399" s="947"/>
      <c r="R2399" s="946"/>
      <c r="S2399" s="933"/>
      <c r="T2399" s="1419"/>
      <c r="U2399" s="157"/>
      <c r="V2399" s="3863"/>
      <c r="W2399" s="775"/>
      <c r="X2399" s="775"/>
      <c r="Y2399" s="795">
        <f>$K$2336</f>
        <v>632</v>
      </c>
      <c r="Z2399" s="790">
        <f t="shared" si="216"/>
        <v>632</v>
      </c>
      <c r="AA2399" s="790">
        <f t="shared" si="216"/>
        <v>632</v>
      </c>
      <c r="AB2399" s="790">
        <v>632</v>
      </c>
      <c r="AC2399" s="775"/>
      <c r="AD2399" s="775"/>
      <c r="AE2399" s="775"/>
      <c r="AF2399" s="775"/>
      <c r="AG2399" s="775"/>
      <c r="BB2399" s="656"/>
      <c r="BC2399" s="657"/>
      <c r="BD2399" s="766"/>
      <c r="BE2399" s="668"/>
    </row>
    <row r="2400" spans="1:57" s="64" customFormat="1" ht="15" customHeight="1" outlineLevel="1" x14ac:dyDescent="0.25">
      <c r="A2400" s="2621"/>
      <c r="B2400" s="157"/>
      <c r="C2400" s="389"/>
      <c r="D2400" s="3950"/>
      <c r="E2400" s="3996"/>
      <c r="F2400" s="4055" t="str">
        <f>$E$1562</f>
        <v>ASHP - SEER 18 - replace electric furnace / CAC - early replacement SF ER1</v>
      </c>
      <c r="G2400" s="4056"/>
      <c r="H2400" s="4056"/>
      <c r="I2400" s="4057"/>
      <c r="J2400" s="1435" t="str">
        <f>$C$1562</f>
        <v>354250_2019_12_</v>
      </c>
      <c r="K2400" s="790">
        <v>869</v>
      </c>
      <c r="L2400" s="954"/>
      <c r="M2400" s="963"/>
      <c r="N2400" s="157"/>
      <c r="O2400" s="280"/>
      <c r="P2400" s="946"/>
      <c r="Q2400" s="947"/>
      <c r="R2400" s="946"/>
      <c r="S2400" s="933"/>
      <c r="T2400" s="1419"/>
      <c r="U2400" s="157"/>
      <c r="V2400" s="3863"/>
      <c r="W2400" s="775">
        <v>869</v>
      </c>
      <c r="X2400" s="775">
        <v>869</v>
      </c>
      <c r="Y2400" s="790">
        <v>869</v>
      </c>
      <c r="Z2400" s="790">
        <v>869</v>
      </c>
      <c r="AA2400" s="790">
        <v>869</v>
      </c>
      <c r="AB2400" s="790">
        <v>869</v>
      </c>
      <c r="AC2400" s="775"/>
      <c r="AD2400" s="775"/>
      <c r="AE2400" s="775"/>
      <c r="AF2400" s="775"/>
      <c r="AG2400" s="775"/>
      <c r="BB2400" s="656"/>
      <c r="BC2400" s="657"/>
      <c r="BD2400" s="766"/>
      <c r="BE2400" s="668"/>
    </row>
    <row r="2401" spans="1:57" s="64" customFormat="1" ht="15" customHeight="1" outlineLevel="1" x14ac:dyDescent="0.25">
      <c r="A2401" s="2621"/>
      <c r="B2401" s="157"/>
      <c r="C2401" s="389"/>
      <c r="D2401" s="3950"/>
      <c r="E2401" s="3996"/>
      <c r="F2401" s="4055" t="str">
        <f>$E$1564</f>
        <v>ASHP - SEER 18 - replace electric furnace / CAC - early replacement SF ER2</v>
      </c>
      <c r="G2401" s="4056"/>
      <c r="H2401" s="4056"/>
      <c r="I2401" s="4057"/>
      <c r="J2401" s="1435" t="str">
        <f>$C$1564</f>
        <v>354250_2019_12_</v>
      </c>
      <c r="K2401" s="790">
        <v>869</v>
      </c>
      <c r="L2401" s="954"/>
      <c r="M2401" s="963"/>
      <c r="N2401" s="157"/>
      <c r="O2401" s="280"/>
      <c r="P2401" s="946"/>
      <c r="Q2401" s="947"/>
      <c r="R2401" s="946"/>
      <c r="S2401" s="933"/>
      <c r="T2401" s="1419"/>
      <c r="U2401" s="157"/>
      <c r="V2401" s="3863"/>
      <c r="W2401" s="775">
        <v>869</v>
      </c>
      <c r="X2401" s="775">
        <v>869</v>
      </c>
      <c r="Y2401" s="790">
        <v>869</v>
      </c>
      <c r="Z2401" s="790">
        <v>869</v>
      </c>
      <c r="AA2401" s="790">
        <v>869</v>
      </c>
      <c r="AB2401" s="790">
        <v>869</v>
      </c>
      <c r="AC2401" s="775"/>
      <c r="AD2401" s="775"/>
      <c r="AE2401" s="775"/>
      <c r="AF2401" s="775"/>
      <c r="AG2401" s="775"/>
      <c r="BB2401" s="656"/>
      <c r="BC2401" s="657"/>
      <c r="BD2401" s="766"/>
      <c r="BE2401" s="668"/>
    </row>
    <row r="2402" spans="1:57" s="64" customFormat="1" ht="15" customHeight="1" outlineLevel="1" x14ac:dyDescent="0.25">
      <c r="A2402" s="2621"/>
      <c r="B2402" s="157"/>
      <c r="C2402" s="389"/>
      <c r="D2402" s="3950"/>
      <c r="E2402" s="3996"/>
      <c r="F2402" s="4055" t="str">
        <f>$E$1566</f>
        <v>ASHP - SEER 18 - replace electric furnace / CAC - early replacement MF ER1</v>
      </c>
      <c r="G2402" s="4056"/>
      <c r="H2402" s="4056"/>
      <c r="I2402" s="4057"/>
      <c r="J2402" s="1435" t="str">
        <f>$C$1566</f>
        <v>354300_2019_12_</v>
      </c>
      <c r="K2402" s="790">
        <v>869</v>
      </c>
      <c r="L2402" s="954"/>
      <c r="M2402" s="963"/>
      <c r="N2402" s="157"/>
      <c r="O2402" s="280"/>
      <c r="P2402" s="946"/>
      <c r="Q2402" s="947"/>
      <c r="R2402" s="946"/>
      <c r="S2402" s="933"/>
      <c r="T2402" s="1419"/>
      <c r="U2402" s="157"/>
      <c r="V2402" s="3863"/>
      <c r="W2402" s="775">
        <v>869</v>
      </c>
      <c r="X2402" s="775">
        <v>869</v>
      </c>
      <c r="Y2402" s="790">
        <v>869</v>
      </c>
      <c r="Z2402" s="790">
        <v>869</v>
      </c>
      <c r="AA2402" s="790">
        <v>869</v>
      </c>
      <c r="AB2402" s="790">
        <v>869</v>
      </c>
      <c r="AC2402" s="775"/>
      <c r="AD2402" s="775"/>
      <c r="AE2402" s="775"/>
      <c r="AF2402" s="775"/>
      <c r="AG2402" s="775"/>
      <c r="BB2402" s="656"/>
      <c r="BC2402" s="657"/>
      <c r="BD2402" s="766"/>
      <c r="BE2402" s="668"/>
    </row>
    <row r="2403" spans="1:57" s="64" customFormat="1" ht="15" customHeight="1" outlineLevel="1" x14ac:dyDescent="0.25">
      <c r="A2403" s="2621"/>
      <c r="B2403" s="157"/>
      <c r="C2403" s="389"/>
      <c r="D2403" s="3950"/>
      <c r="E2403" s="3996"/>
      <c r="F2403" s="4055" t="str">
        <f>$E$1568</f>
        <v>ASHP - SEER 18 - replace electric furnace / CAC - early replacement MF ER2</v>
      </c>
      <c r="G2403" s="4056"/>
      <c r="H2403" s="4056"/>
      <c r="I2403" s="4057"/>
      <c r="J2403" s="1435" t="str">
        <f>$C$1568</f>
        <v>354300_2019_12_</v>
      </c>
      <c r="K2403" s="790">
        <v>869</v>
      </c>
      <c r="L2403" s="954"/>
      <c r="M2403" s="963"/>
      <c r="N2403" s="157"/>
      <c r="O2403" s="280"/>
      <c r="P2403" s="946"/>
      <c r="Q2403" s="947"/>
      <c r="R2403" s="946"/>
      <c r="S2403" s="933"/>
      <c r="T2403" s="1419"/>
      <c r="U2403" s="157"/>
      <c r="V2403" s="3863"/>
      <c r="W2403" s="775">
        <v>869</v>
      </c>
      <c r="X2403" s="775">
        <v>869</v>
      </c>
      <c r="Y2403" s="790">
        <v>869</v>
      </c>
      <c r="Z2403" s="790">
        <v>869</v>
      </c>
      <c r="AA2403" s="790">
        <v>869</v>
      </c>
      <c r="AB2403" s="790">
        <v>869</v>
      </c>
      <c r="AC2403" s="775"/>
      <c r="AD2403" s="775"/>
      <c r="AE2403" s="775"/>
      <c r="AF2403" s="775"/>
      <c r="AG2403" s="775"/>
      <c r="BB2403" s="656"/>
      <c r="BC2403" s="657"/>
      <c r="BD2403" s="766"/>
      <c r="BE2403" s="668"/>
    </row>
    <row r="2404" spans="1:57" s="64" customFormat="1" ht="15" customHeight="1" outlineLevel="1" x14ac:dyDescent="0.25">
      <c r="A2404" s="2621"/>
      <c r="B2404" s="157"/>
      <c r="C2404" s="389"/>
      <c r="D2404" s="3950"/>
      <c r="E2404" s="3996"/>
      <c r="F2404" s="4055" t="str">
        <f>$E$1570</f>
        <v>ASHP - SEER 18 - replace electric furnace / CAC - early replacement MF ER1_CompE</v>
      </c>
      <c r="G2404" s="4056"/>
      <c r="H2404" s="4056"/>
      <c r="I2404" s="4057"/>
      <c r="J2404" s="1435" t="str">
        <f>$C$1570</f>
        <v>354301_2019_12_</v>
      </c>
      <c r="K2404" s="790">
        <f>$K$2336</f>
        <v>632</v>
      </c>
      <c r="L2404" s="954"/>
      <c r="M2404" s="886" t="s">
        <v>897</v>
      </c>
      <c r="N2404" s="157"/>
      <c r="O2404" s="280"/>
      <c r="P2404" s="946"/>
      <c r="Q2404" s="947"/>
      <c r="R2404" s="946"/>
      <c r="S2404" s="933"/>
      <c r="T2404" s="1419"/>
      <c r="U2404" s="157"/>
      <c r="V2404" s="3863"/>
      <c r="W2404" s="775"/>
      <c r="X2404" s="775"/>
      <c r="Y2404" s="795">
        <f>$K$2336</f>
        <v>632</v>
      </c>
      <c r="Z2404" s="790">
        <f t="shared" ref="Z2404:AA2405" si="217">$K$2336</f>
        <v>632</v>
      </c>
      <c r="AA2404" s="790">
        <f t="shared" si="217"/>
        <v>632</v>
      </c>
      <c r="AB2404" s="790">
        <v>632</v>
      </c>
      <c r="AC2404" s="775"/>
      <c r="AD2404" s="775"/>
      <c r="AE2404" s="775"/>
      <c r="AF2404" s="775"/>
      <c r="AG2404" s="775"/>
      <c r="BB2404" s="656"/>
      <c r="BC2404" s="657"/>
      <c r="BD2404" s="766"/>
      <c r="BE2404" s="668"/>
    </row>
    <row r="2405" spans="1:57" s="64" customFormat="1" ht="15" customHeight="1" outlineLevel="1" x14ac:dyDescent="0.25">
      <c r="A2405" s="2621"/>
      <c r="B2405" s="157"/>
      <c r="C2405" s="389"/>
      <c r="D2405" s="3950"/>
      <c r="E2405" s="3996"/>
      <c r="F2405" s="4055" t="str">
        <f>$E$1572</f>
        <v>ASHP - SEER 18 - replace electric furnace / CAC - early replacement MF ER2_CompE</v>
      </c>
      <c r="G2405" s="4056"/>
      <c r="H2405" s="4056"/>
      <c r="I2405" s="4057"/>
      <c r="J2405" s="1435" t="str">
        <f>$C$1572</f>
        <v>354301_2019_12_</v>
      </c>
      <c r="K2405" s="790">
        <f>$K$2336</f>
        <v>632</v>
      </c>
      <c r="L2405" s="954"/>
      <c r="M2405" s="886" t="s">
        <v>897</v>
      </c>
      <c r="N2405" s="157"/>
      <c r="O2405" s="280"/>
      <c r="P2405" s="946"/>
      <c r="Q2405" s="947"/>
      <c r="R2405" s="946"/>
      <c r="S2405" s="933"/>
      <c r="T2405" s="1419"/>
      <c r="U2405" s="157"/>
      <c r="V2405" s="3863"/>
      <c r="W2405" s="775"/>
      <c r="X2405" s="775"/>
      <c r="Y2405" s="795">
        <f>$K$2336</f>
        <v>632</v>
      </c>
      <c r="Z2405" s="790">
        <f t="shared" si="217"/>
        <v>632</v>
      </c>
      <c r="AA2405" s="790">
        <f t="shared" si="217"/>
        <v>632</v>
      </c>
      <c r="AB2405" s="790">
        <v>632</v>
      </c>
      <c r="AC2405" s="775"/>
      <c r="AD2405" s="775"/>
      <c r="AE2405" s="775"/>
      <c r="AF2405" s="775"/>
      <c r="AG2405" s="775"/>
      <c r="BB2405" s="656"/>
      <c r="BC2405" s="657"/>
      <c r="BD2405" s="766"/>
      <c r="BE2405" s="668"/>
    </row>
    <row r="2406" spans="1:57" s="64" customFormat="1" ht="15" customHeight="1" outlineLevel="1" x14ac:dyDescent="0.25">
      <c r="A2406" s="2621"/>
      <c r="B2406" s="157"/>
      <c r="C2406" s="389"/>
      <c r="D2406" s="3950"/>
      <c r="E2406" s="3996"/>
      <c r="F2406" s="4055" t="str">
        <f>$E$1574</f>
        <v>ASHP SEER 18 replace ASHP - early replacement MF ER1</v>
      </c>
      <c r="G2406" s="4056"/>
      <c r="H2406" s="4056"/>
      <c r="I2406" s="4057"/>
      <c r="J2406" s="1435" t="str">
        <f>$C$1574</f>
        <v>354350_2019_12_</v>
      </c>
      <c r="K2406" s="790">
        <v>869</v>
      </c>
      <c r="L2406" s="954"/>
      <c r="M2406" s="963"/>
      <c r="N2406" s="157"/>
      <c r="O2406" s="280"/>
      <c r="P2406" s="946"/>
      <c r="Q2406" s="947"/>
      <c r="R2406" s="946"/>
      <c r="S2406" s="933"/>
      <c r="T2406" s="1419"/>
      <c r="U2406" s="157"/>
      <c r="V2406" s="3863"/>
      <c r="W2406" s="775">
        <v>869</v>
      </c>
      <c r="X2406" s="775">
        <v>869</v>
      </c>
      <c r="Y2406" s="790">
        <v>869</v>
      </c>
      <c r="Z2406" s="790">
        <v>869</v>
      </c>
      <c r="AA2406" s="790">
        <v>869</v>
      </c>
      <c r="AB2406" s="790">
        <v>869</v>
      </c>
      <c r="AC2406" s="775"/>
      <c r="AD2406" s="775"/>
      <c r="AE2406" s="775"/>
      <c r="AF2406" s="775"/>
      <c r="AG2406" s="775"/>
      <c r="BB2406" s="656"/>
      <c r="BC2406" s="657"/>
      <c r="BD2406" s="766"/>
      <c r="BE2406" s="668"/>
    </row>
    <row r="2407" spans="1:57" s="64" customFormat="1" ht="15" customHeight="1" outlineLevel="1" x14ac:dyDescent="0.25">
      <c r="A2407" s="2621"/>
      <c r="B2407" s="157"/>
      <c r="C2407" s="389"/>
      <c r="D2407" s="3950"/>
      <c r="E2407" s="3996"/>
      <c r="F2407" s="4055" t="str">
        <f>$E$1576</f>
        <v>ASHP SEER 18 replace ASHP - early replacement MF ER2</v>
      </c>
      <c r="G2407" s="4056"/>
      <c r="H2407" s="4056"/>
      <c r="I2407" s="4057"/>
      <c r="J2407" s="1435" t="str">
        <f>$C$1576</f>
        <v>354350_2019_12_</v>
      </c>
      <c r="K2407" s="790">
        <v>869</v>
      </c>
      <c r="L2407" s="954"/>
      <c r="M2407" s="963"/>
      <c r="N2407" s="157"/>
      <c r="O2407" s="280"/>
      <c r="P2407" s="946"/>
      <c r="Q2407" s="947"/>
      <c r="R2407" s="946"/>
      <c r="S2407" s="933"/>
      <c r="T2407" s="1419"/>
      <c r="U2407" s="157"/>
      <c r="V2407" s="3863"/>
      <c r="W2407" s="775">
        <v>869</v>
      </c>
      <c r="X2407" s="775">
        <v>869</v>
      </c>
      <c r="Y2407" s="790">
        <v>869</v>
      </c>
      <c r="Z2407" s="790">
        <v>869</v>
      </c>
      <c r="AA2407" s="790">
        <v>869</v>
      </c>
      <c r="AB2407" s="790">
        <v>869</v>
      </c>
      <c r="AC2407" s="775"/>
      <c r="AD2407" s="775"/>
      <c r="AE2407" s="775"/>
      <c r="AF2407" s="775"/>
      <c r="AG2407" s="775"/>
      <c r="BB2407" s="656"/>
      <c r="BC2407" s="657"/>
      <c r="BD2407" s="766"/>
      <c r="BE2407" s="668"/>
    </row>
    <row r="2408" spans="1:57" s="64" customFormat="1" ht="15" customHeight="1" outlineLevel="1" x14ac:dyDescent="0.25">
      <c r="A2408" s="2621"/>
      <c r="B2408" s="157"/>
      <c r="C2408" s="389"/>
      <c r="D2408" s="3950"/>
      <c r="E2408" s="3996"/>
      <c r="F2408" s="4055" t="str">
        <f>$E$1578</f>
        <v>ASHP SEER 18 replace ASHP - early replacement MF ER1_CompE</v>
      </c>
      <c r="G2408" s="4056"/>
      <c r="H2408" s="4056"/>
      <c r="I2408" s="4057"/>
      <c r="J2408" s="1435" t="str">
        <f>$C$1578</f>
        <v>354351_2019_12_</v>
      </c>
      <c r="K2408" s="790">
        <f>$K$2336</f>
        <v>632</v>
      </c>
      <c r="L2408" s="954"/>
      <c r="M2408" s="886" t="s">
        <v>897</v>
      </c>
      <c r="N2408" s="157"/>
      <c r="O2408" s="280"/>
      <c r="P2408" s="946"/>
      <c r="Q2408" s="947"/>
      <c r="R2408" s="946"/>
      <c r="S2408" s="933"/>
      <c r="T2408" s="1419"/>
      <c r="U2408" s="157"/>
      <c r="V2408" s="3863"/>
      <c r="W2408" s="775"/>
      <c r="X2408" s="775"/>
      <c r="Y2408" s="795">
        <f>$K$2336</f>
        <v>632</v>
      </c>
      <c r="Z2408" s="790">
        <f t="shared" ref="Z2408:AA2409" si="218">$K$2336</f>
        <v>632</v>
      </c>
      <c r="AA2408" s="790">
        <f t="shared" si="218"/>
        <v>632</v>
      </c>
      <c r="AB2408" s="790">
        <v>632</v>
      </c>
      <c r="AC2408" s="775"/>
      <c r="AD2408" s="775"/>
      <c r="AE2408" s="775"/>
      <c r="AF2408" s="775"/>
      <c r="AG2408" s="775"/>
      <c r="BB2408" s="656"/>
      <c r="BC2408" s="657"/>
      <c r="BD2408" s="766"/>
      <c r="BE2408" s="668"/>
    </row>
    <row r="2409" spans="1:57" s="64" customFormat="1" ht="15" customHeight="1" outlineLevel="1" x14ac:dyDescent="0.25">
      <c r="A2409" s="2621"/>
      <c r="B2409" s="157"/>
      <c r="C2409" s="389"/>
      <c r="D2409" s="3950"/>
      <c r="E2409" s="3996"/>
      <c r="F2409" s="4055" t="str">
        <f>$E$1580</f>
        <v>ASHP SEER 18 replace ASHP - early replacement MF ER2_CompE</v>
      </c>
      <c r="G2409" s="4056"/>
      <c r="H2409" s="4056"/>
      <c r="I2409" s="4057"/>
      <c r="J2409" s="1435" t="str">
        <f>$C$1580</f>
        <v>354351_2019_12_</v>
      </c>
      <c r="K2409" s="790">
        <f>$K$2336</f>
        <v>632</v>
      </c>
      <c r="L2409" s="954"/>
      <c r="M2409" s="886" t="s">
        <v>897</v>
      </c>
      <c r="N2409" s="157"/>
      <c r="O2409" s="280"/>
      <c r="P2409" s="946"/>
      <c r="Q2409" s="947"/>
      <c r="R2409" s="946"/>
      <c r="S2409" s="933"/>
      <c r="T2409" s="1419"/>
      <c r="U2409" s="157"/>
      <c r="V2409" s="3863"/>
      <c r="W2409" s="775"/>
      <c r="X2409" s="775"/>
      <c r="Y2409" s="795">
        <f>$K$2336</f>
        <v>632</v>
      </c>
      <c r="Z2409" s="790">
        <f t="shared" si="218"/>
        <v>632</v>
      </c>
      <c r="AA2409" s="790">
        <f t="shared" si="218"/>
        <v>632</v>
      </c>
      <c r="AB2409" s="790">
        <v>632</v>
      </c>
      <c r="AC2409" s="775"/>
      <c r="AD2409" s="775"/>
      <c r="AE2409" s="775"/>
      <c r="AF2409" s="775"/>
      <c r="AG2409" s="775"/>
      <c r="BB2409" s="656"/>
      <c r="BC2409" s="657"/>
      <c r="BD2409" s="766"/>
      <c r="BE2409" s="668"/>
    </row>
    <row r="2410" spans="1:57" s="64" customFormat="1" ht="15" customHeight="1" outlineLevel="1" x14ac:dyDescent="0.25">
      <c r="A2410" s="2621"/>
      <c r="B2410" s="157"/>
      <c r="C2410" s="389"/>
      <c r="D2410" s="3950"/>
      <c r="E2410" s="3996"/>
      <c r="F2410" s="4055" t="str">
        <f>$E$1582</f>
        <v>ASHP - SEER 19 - replace electric furnace / CAC - early replacement SF ER1</v>
      </c>
      <c r="G2410" s="4056"/>
      <c r="H2410" s="4056"/>
      <c r="I2410" s="4057"/>
      <c r="J2410" s="1435" t="str">
        <f>$C$1582</f>
        <v>354400_2019_12_</v>
      </c>
      <c r="K2410" s="790">
        <v>869</v>
      </c>
      <c r="L2410" s="954"/>
      <c r="M2410" s="963"/>
      <c r="N2410" s="157"/>
      <c r="O2410" s="280"/>
      <c r="P2410" s="946"/>
      <c r="Q2410" s="947"/>
      <c r="R2410" s="946"/>
      <c r="S2410" s="933"/>
      <c r="T2410" s="1419"/>
      <c r="U2410" s="157"/>
      <c r="V2410" s="3863"/>
      <c r="W2410" s="775">
        <v>869</v>
      </c>
      <c r="X2410" s="775">
        <v>869</v>
      </c>
      <c r="Y2410" s="790">
        <v>869</v>
      </c>
      <c r="Z2410" s="790">
        <v>869</v>
      </c>
      <c r="AA2410" s="790">
        <v>869</v>
      </c>
      <c r="AB2410" s="790">
        <v>869</v>
      </c>
      <c r="AC2410" s="775"/>
      <c r="AD2410" s="775"/>
      <c r="AE2410" s="775"/>
      <c r="AF2410" s="775"/>
      <c r="AG2410" s="775"/>
      <c r="BB2410" s="656"/>
      <c r="BC2410" s="657"/>
      <c r="BD2410" s="766"/>
      <c r="BE2410" s="668"/>
    </row>
    <row r="2411" spans="1:57" s="64" customFormat="1" ht="15" customHeight="1" outlineLevel="1" x14ac:dyDescent="0.25">
      <c r="A2411" s="2621"/>
      <c r="B2411" s="157"/>
      <c r="C2411" s="389"/>
      <c r="D2411" s="3950"/>
      <c r="E2411" s="3996"/>
      <c r="F2411" s="4055" t="str">
        <f>$E$1584</f>
        <v>ASHP - SEER 19 - replace electric furnace / CAC - early replacement SF ER2</v>
      </c>
      <c r="G2411" s="4056"/>
      <c r="H2411" s="4056"/>
      <c r="I2411" s="4057"/>
      <c r="J2411" s="1435" t="str">
        <f>$C$1584</f>
        <v>354400_2019_12_</v>
      </c>
      <c r="K2411" s="790">
        <v>869</v>
      </c>
      <c r="L2411" s="954"/>
      <c r="M2411" s="963"/>
      <c r="N2411" s="157"/>
      <c r="O2411" s="280"/>
      <c r="P2411" s="946"/>
      <c r="Q2411" s="947"/>
      <c r="R2411" s="946"/>
      <c r="S2411" s="933"/>
      <c r="T2411" s="1419"/>
      <c r="U2411" s="157"/>
      <c r="V2411" s="3863"/>
      <c r="W2411" s="775">
        <v>869</v>
      </c>
      <c r="X2411" s="775">
        <v>869</v>
      </c>
      <c r="Y2411" s="790">
        <v>869</v>
      </c>
      <c r="Z2411" s="790">
        <v>869</v>
      </c>
      <c r="AA2411" s="790">
        <v>869</v>
      </c>
      <c r="AB2411" s="790">
        <v>869</v>
      </c>
      <c r="AC2411" s="775"/>
      <c r="AD2411" s="775"/>
      <c r="AE2411" s="775"/>
      <c r="AF2411" s="775"/>
      <c r="AG2411" s="775"/>
      <c r="BB2411" s="656"/>
      <c r="BC2411" s="657"/>
      <c r="BD2411" s="766"/>
      <c r="BE2411" s="668"/>
    </row>
    <row r="2412" spans="1:57" s="64" customFormat="1" ht="15" customHeight="1" outlineLevel="1" x14ac:dyDescent="0.25">
      <c r="A2412" s="2621"/>
      <c r="B2412" s="157"/>
      <c r="C2412" s="389"/>
      <c r="D2412" s="3950"/>
      <c r="E2412" s="3996"/>
      <c r="F2412" s="4055" t="str">
        <f>$E$1586</f>
        <v>ASHP - SEER 19 - replace electric furnace / CAC - early replacement MF ER1</v>
      </c>
      <c r="G2412" s="4056"/>
      <c r="H2412" s="4056"/>
      <c r="I2412" s="4057"/>
      <c r="J2412" s="1435" t="str">
        <f>$C$1586</f>
        <v>354450_2019_12_</v>
      </c>
      <c r="K2412" s="790">
        <v>869</v>
      </c>
      <c r="L2412" s="954"/>
      <c r="M2412" s="963"/>
      <c r="N2412" s="157"/>
      <c r="O2412" s="280"/>
      <c r="P2412" s="946"/>
      <c r="Q2412" s="947"/>
      <c r="R2412" s="946"/>
      <c r="S2412" s="933"/>
      <c r="T2412" s="1419"/>
      <c r="U2412" s="157"/>
      <c r="V2412" s="3863"/>
      <c r="W2412" s="775">
        <v>869</v>
      </c>
      <c r="X2412" s="775">
        <v>869</v>
      </c>
      <c r="Y2412" s="790">
        <v>869</v>
      </c>
      <c r="Z2412" s="790">
        <v>869</v>
      </c>
      <c r="AA2412" s="790">
        <v>869</v>
      </c>
      <c r="AB2412" s="790">
        <v>869</v>
      </c>
      <c r="AC2412" s="775"/>
      <c r="AD2412" s="775"/>
      <c r="AE2412" s="775"/>
      <c r="AF2412" s="775"/>
      <c r="AG2412" s="775"/>
      <c r="BB2412" s="656"/>
      <c r="BC2412" s="657"/>
      <c r="BD2412" s="766"/>
      <c r="BE2412" s="668"/>
    </row>
    <row r="2413" spans="1:57" s="64" customFormat="1" ht="15" customHeight="1" outlineLevel="1" x14ac:dyDescent="0.25">
      <c r="A2413" s="2621"/>
      <c r="B2413" s="157"/>
      <c r="C2413" s="389"/>
      <c r="D2413" s="3950"/>
      <c r="E2413" s="3996"/>
      <c r="F2413" s="4055" t="str">
        <f>$E$1588</f>
        <v>ASHP - SEER 19 - replace electric furnace / CAC - early replacement MF ER2</v>
      </c>
      <c r="G2413" s="4056"/>
      <c r="H2413" s="4056"/>
      <c r="I2413" s="4057"/>
      <c r="J2413" s="1435" t="str">
        <f>$C$1588</f>
        <v>354450_2019_12_</v>
      </c>
      <c r="K2413" s="790">
        <v>869</v>
      </c>
      <c r="L2413" s="954"/>
      <c r="M2413" s="963"/>
      <c r="N2413" s="157"/>
      <c r="O2413" s="280"/>
      <c r="P2413" s="946"/>
      <c r="Q2413" s="947"/>
      <c r="R2413" s="946"/>
      <c r="S2413" s="933"/>
      <c r="T2413" s="1419"/>
      <c r="U2413" s="157"/>
      <c r="V2413" s="3863"/>
      <c r="W2413" s="775">
        <v>869</v>
      </c>
      <c r="X2413" s="775">
        <v>869</v>
      </c>
      <c r="Y2413" s="790">
        <v>869</v>
      </c>
      <c r="Z2413" s="790">
        <v>869</v>
      </c>
      <c r="AA2413" s="790">
        <v>869</v>
      </c>
      <c r="AB2413" s="790">
        <v>869</v>
      </c>
      <c r="AC2413" s="775"/>
      <c r="AD2413" s="775"/>
      <c r="AE2413" s="775"/>
      <c r="AF2413" s="775"/>
      <c r="AG2413" s="775"/>
      <c r="BB2413" s="656"/>
      <c r="BC2413" s="657"/>
      <c r="BD2413" s="766"/>
      <c r="BE2413" s="668"/>
    </row>
    <row r="2414" spans="1:57" s="64" customFormat="1" ht="15" customHeight="1" outlineLevel="1" x14ac:dyDescent="0.25">
      <c r="A2414" s="2621"/>
      <c r="B2414" s="157"/>
      <c r="C2414" s="389"/>
      <c r="D2414" s="3950"/>
      <c r="E2414" s="3996"/>
      <c r="F2414" s="4055" t="str">
        <f>$E$1590</f>
        <v>ASHP - SEER 19 - replace electric furnace / CAC - early replacement MF ER1_CompE</v>
      </c>
      <c r="G2414" s="4056"/>
      <c r="H2414" s="4056"/>
      <c r="I2414" s="4057"/>
      <c r="J2414" s="1435" t="str">
        <f>$C$1590</f>
        <v>354451_2019_12_</v>
      </c>
      <c r="K2414" s="790">
        <f>$K$2336</f>
        <v>632</v>
      </c>
      <c r="L2414" s="954"/>
      <c r="M2414" s="886" t="s">
        <v>897</v>
      </c>
      <c r="N2414" s="157"/>
      <c r="O2414" s="280"/>
      <c r="P2414" s="946"/>
      <c r="Q2414" s="947"/>
      <c r="R2414" s="946"/>
      <c r="S2414" s="933"/>
      <c r="T2414" s="1419"/>
      <c r="U2414" s="157"/>
      <c r="V2414" s="3863"/>
      <c r="W2414" s="775"/>
      <c r="X2414" s="775"/>
      <c r="Y2414" s="795">
        <f>$K$2336</f>
        <v>632</v>
      </c>
      <c r="Z2414" s="790">
        <f t="shared" ref="Z2414:AA2415" si="219">$K$2336</f>
        <v>632</v>
      </c>
      <c r="AA2414" s="790">
        <f t="shared" si="219"/>
        <v>632</v>
      </c>
      <c r="AB2414" s="790">
        <v>632</v>
      </c>
      <c r="AC2414" s="775"/>
      <c r="AD2414" s="775"/>
      <c r="AE2414" s="775"/>
      <c r="AF2414" s="775"/>
      <c r="AG2414" s="775"/>
      <c r="BB2414" s="656"/>
      <c r="BC2414" s="657"/>
      <c r="BD2414" s="766"/>
      <c r="BE2414" s="668"/>
    </row>
    <row r="2415" spans="1:57" s="64" customFormat="1" ht="15" customHeight="1" outlineLevel="1" x14ac:dyDescent="0.25">
      <c r="A2415" s="2621"/>
      <c r="B2415" s="157"/>
      <c r="C2415" s="389"/>
      <c r="D2415" s="3950"/>
      <c r="E2415" s="3996"/>
      <c r="F2415" s="4055" t="str">
        <f>$E$1592</f>
        <v>ASHP - SEER 19 - replace electric furnace / CAC - early replacement MF ER2_CompE</v>
      </c>
      <c r="G2415" s="4056"/>
      <c r="H2415" s="4056"/>
      <c r="I2415" s="4057"/>
      <c r="J2415" s="1435" t="str">
        <f>$C$1592</f>
        <v>354451_2019_12_</v>
      </c>
      <c r="K2415" s="790">
        <f>$K$2336</f>
        <v>632</v>
      </c>
      <c r="L2415" s="954"/>
      <c r="M2415" s="886" t="s">
        <v>897</v>
      </c>
      <c r="N2415" s="157"/>
      <c r="O2415" s="280"/>
      <c r="P2415" s="946"/>
      <c r="Q2415" s="947"/>
      <c r="R2415" s="946"/>
      <c r="S2415" s="933"/>
      <c r="T2415" s="1419"/>
      <c r="U2415" s="157"/>
      <c r="V2415" s="3863"/>
      <c r="W2415" s="775"/>
      <c r="X2415" s="775"/>
      <c r="Y2415" s="795">
        <f>$K$2336</f>
        <v>632</v>
      </c>
      <c r="Z2415" s="790">
        <f t="shared" si="219"/>
        <v>632</v>
      </c>
      <c r="AA2415" s="790">
        <f t="shared" si="219"/>
        <v>632</v>
      </c>
      <c r="AB2415" s="790">
        <v>632</v>
      </c>
      <c r="AC2415" s="775"/>
      <c r="AD2415" s="775"/>
      <c r="AE2415" s="775"/>
      <c r="AF2415" s="775"/>
      <c r="AG2415" s="775"/>
      <c r="BB2415" s="656"/>
      <c r="BC2415" s="657"/>
      <c r="BD2415" s="766"/>
      <c r="BE2415" s="668"/>
    </row>
    <row r="2416" spans="1:57" s="64" customFormat="1" ht="15" customHeight="1" outlineLevel="1" x14ac:dyDescent="0.25">
      <c r="A2416" s="2621"/>
      <c r="B2416" s="157"/>
      <c r="C2416" s="389"/>
      <c r="D2416" s="3950"/>
      <c r="E2416" s="3996"/>
      <c r="F2416" s="4055" t="str">
        <f>$E$1594</f>
        <v>ASHP SEER 19 replace ASHP - early replacement MF ER1</v>
      </c>
      <c r="G2416" s="4056"/>
      <c r="H2416" s="4056"/>
      <c r="I2416" s="4057"/>
      <c r="J2416" s="1435" t="str">
        <f>$C$1594</f>
        <v>354500_2019_12_</v>
      </c>
      <c r="K2416" s="790">
        <v>869</v>
      </c>
      <c r="L2416" s="954"/>
      <c r="M2416" s="963"/>
      <c r="N2416" s="157"/>
      <c r="O2416" s="280"/>
      <c r="P2416" s="946"/>
      <c r="Q2416" s="947"/>
      <c r="R2416" s="946"/>
      <c r="S2416" s="933"/>
      <c r="T2416" s="1419"/>
      <c r="U2416" s="157"/>
      <c r="V2416" s="3863"/>
      <c r="W2416" s="775">
        <v>869</v>
      </c>
      <c r="X2416" s="775">
        <v>869</v>
      </c>
      <c r="Y2416" s="790">
        <v>869</v>
      </c>
      <c r="Z2416" s="790">
        <v>869</v>
      </c>
      <c r="AA2416" s="790">
        <v>869</v>
      </c>
      <c r="AB2416" s="790">
        <v>869</v>
      </c>
      <c r="AC2416" s="775"/>
      <c r="AD2416" s="775"/>
      <c r="AE2416" s="775"/>
      <c r="AF2416" s="775"/>
      <c r="AG2416" s="775"/>
      <c r="BB2416" s="656"/>
      <c r="BC2416" s="657"/>
      <c r="BD2416" s="766"/>
      <c r="BE2416" s="668"/>
    </row>
    <row r="2417" spans="1:57" s="64" customFormat="1" ht="15" customHeight="1" outlineLevel="1" x14ac:dyDescent="0.25">
      <c r="A2417" s="2621"/>
      <c r="B2417" s="157"/>
      <c r="C2417" s="389"/>
      <c r="D2417" s="3950"/>
      <c r="E2417" s="3996"/>
      <c r="F2417" s="4055" t="str">
        <f>$E$1596</f>
        <v>ASHP SEER 19 replace ASHP - early replacement MF ER2</v>
      </c>
      <c r="G2417" s="4056"/>
      <c r="H2417" s="4056"/>
      <c r="I2417" s="4057"/>
      <c r="J2417" s="1435" t="str">
        <f>$C$1596</f>
        <v>354500_2019_12_</v>
      </c>
      <c r="K2417" s="790">
        <v>869</v>
      </c>
      <c r="L2417" s="954"/>
      <c r="M2417" s="963"/>
      <c r="N2417" s="157"/>
      <c r="O2417" s="280"/>
      <c r="P2417" s="946"/>
      <c r="Q2417" s="947"/>
      <c r="R2417" s="946"/>
      <c r="S2417" s="933"/>
      <c r="T2417" s="1419"/>
      <c r="U2417" s="157"/>
      <c r="V2417" s="3863"/>
      <c r="W2417" s="775">
        <v>869</v>
      </c>
      <c r="X2417" s="775">
        <v>869</v>
      </c>
      <c r="Y2417" s="790">
        <v>869</v>
      </c>
      <c r="Z2417" s="790">
        <v>869</v>
      </c>
      <c r="AA2417" s="790">
        <v>869</v>
      </c>
      <c r="AB2417" s="790">
        <v>869</v>
      </c>
      <c r="AC2417" s="775"/>
      <c r="AD2417" s="775"/>
      <c r="AE2417" s="775"/>
      <c r="AF2417" s="775"/>
      <c r="AG2417" s="775"/>
      <c r="BB2417" s="656"/>
      <c r="BC2417" s="657"/>
      <c r="BD2417" s="766"/>
      <c r="BE2417" s="668"/>
    </row>
    <row r="2418" spans="1:57" s="64" customFormat="1" ht="15" customHeight="1" outlineLevel="1" x14ac:dyDescent="0.25">
      <c r="A2418" s="2621"/>
      <c r="B2418" s="157"/>
      <c r="C2418" s="389"/>
      <c r="D2418" s="3950"/>
      <c r="E2418" s="3996"/>
      <c r="F2418" s="4055" t="str">
        <f>$E$1598</f>
        <v>ASHP SEER 19 replace ASHP - early replacement MF ER1_CompE</v>
      </c>
      <c r="G2418" s="4056"/>
      <c r="H2418" s="4056"/>
      <c r="I2418" s="4057"/>
      <c r="J2418" s="1435" t="str">
        <f>$C$1598</f>
        <v>354501_2019_12_</v>
      </c>
      <c r="K2418" s="790">
        <f>$K$2336</f>
        <v>632</v>
      </c>
      <c r="L2418" s="954"/>
      <c r="M2418" s="886" t="s">
        <v>897</v>
      </c>
      <c r="N2418" s="157"/>
      <c r="O2418" s="280"/>
      <c r="P2418" s="946"/>
      <c r="Q2418" s="947"/>
      <c r="R2418" s="946"/>
      <c r="S2418" s="933"/>
      <c r="T2418" s="1419"/>
      <c r="U2418" s="157"/>
      <c r="V2418" s="3863"/>
      <c r="W2418" s="775"/>
      <c r="X2418" s="775"/>
      <c r="Y2418" s="795">
        <f>$K$2336</f>
        <v>632</v>
      </c>
      <c r="Z2418" s="790">
        <f t="shared" ref="Z2418:AA2419" si="220">$K$2336</f>
        <v>632</v>
      </c>
      <c r="AA2418" s="790">
        <f t="shared" si="220"/>
        <v>632</v>
      </c>
      <c r="AB2418" s="790">
        <v>632</v>
      </c>
      <c r="AC2418" s="775"/>
      <c r="AD2418" s="775"/>
      <c r="AE2418" s="775"/>
      <c r="AF2418" s="775"/>
      <c r="AG2418" s="775"/>
      <c r="BB2418" s="656"/>
      <c r="BC2418" s="657"/>
      <c r="BD2418" s="766"/>
      <c r="BE2418" s="668"/>
    </row>
    <row r="2419" spans="1:57" s="64" customFormat="1" ht="15" customHeight="1" outlineLevel="1" x14ac:dyDescent="0.25">
      <c r="A2419" s="2621"/>
      <c r="B2419" s="157"/>
      <c r="C2419" s="389"/>
      <c r="D2419" s="3950"/>
      <c r="E2419" s="3996"/>
      <c r="F2419" s="4055" t="str">
        <f>$E$1600</f>
        <v>ASHP SEER 19 replace ASHP - early replacement MF ER2_CompE</v>
      </c>
      <c r="G2419" s="4056"/>
      <c r="H2419" s="4056"/>
      <c r="I2419" s="4057"/>
      <c r="J2419" s="1435" t="str">
        <f>$C$1600</f>
        <v>354501_2019_12_</v>
      </c>
      <c r="K2419" s="790">
        <f>$K$2336</f>
        <v>632</v>
      </c>
      <c r="L2419" s="954"/>
      <c r="M2419" s="886" t="s">
        <v>897</v>
      </c>
      <c r="N2419" s="157"/>
      <c r="O2419" s="280"/>
      <c r="P2419" s="946"/>
      <c r="Q2419" s="947"/>
      <c r="R2419" s="946"/>
      <c r="S2419" s="933"/>
      <c r="T2419" s="1419"/>
      <c r="U2419" s="157"/>
      <c r="V2419" s="3863"/>
      <c r="W2419" s="775"/>
      <c r="X2419" s="775"/>
      <c r="Y2419" s="795">
        <f>$K$2336</f>
        <v>632</v>
      </c>
      <c r="Z2419" s="790">
        <f t="shared" si="220"/>
        <v>632</v>
      </c>
      <c r="AA2419" s="790">
        <f t="shared" si="220"/>
        <v>632</v>
      </c>
      <c r="AB2419" s="790">
        <v>632</v>
      </c>
      <c r="AC2419" s="775"/>
      <c r="AD2419" s="775"/>
      <c r="AE2419" s="775"/>
      <c r="AF2419" s="775"/>
      <c r="AG2419" s="775"/>
      <c r="BB2419" s="656"/>
      <c r="BC2419" s="657"/>
      <c r="BD2419" s="766"/>
      <c r="BE2419" s="668"/>
    </row>
    <row r="2420" spans="1:57" s="64" customFormat="1" ht="15" customHeight="1" outlineLevel="1" x14ac:dyDescent="0.25">
      <c r="A2420" s="2621"/>
      <c r="B2420" s="157"/>
      <c r="C2420" s="389"/>
      <c r="D2420" s="3950"/>
      <c r="E2420" s="3996"/>
      <c r="F2420" s="4055" t="str">
        <f>$E$1602</f>
        <v>ASHP SEER 20 replace ASHP - early replacement SF ER1</v>
      </c>
      <c r="G2420" s="4056"/>
      <c r="H2420" s="4056"/>
      <c r="I2420" s="4057"/>
      <c r="J2420" s="1435" t="str">
        <f>$C$1602</f>
        <v>354550_2019_12_</v>
      </c>
      <c r="K2420" s="790">
        <v>869</v>
      </c>
      <c r="L2420" s="954"/>
      <c r="M2420" s="963"/>
      <c r="N2420" s="157"/>
      <c r="O2420" s="280"/>
      <c r="P2420" s="946"/>
      <c r="Q2420" s="947"/>
      <c r="R2420" s="946"/>
      <c r="S2420" s="933"/>
      <c r="T2420" s="1419"/>
      <c r="U2420" s="157"/>
      <c r="V2420" s="3863"/>
      <c r="W2420" s="775">
        <v>869</v>
      </c>
      <c r="X2420" s="775">
        <v>869</v>
      </c>
      <c r="Y2420" s="790">
        <v>869</v>
      </c>
      <c r="Z2420" s="790">
        <v>869</v>
      </c>
      <c r="AA2420" s="790">
        <v>869</v>
      </c>
      <c r="AB2420" s="790">
        <v>869</v>
      </c>
      <c r="AC2420" s="775"/>
      <c r="AD2420" s="775"/>
      <c r="AE2420" s="775"/>
      <c r="AF2420" s="775"/>
      <c r="AG2420" s="775"/>
      <c r="BB2420" s="656"/>
      <c r="BC2420" s="657"/>
      <c r="BD2420" s="766"/>
      <c r="BE2420" s="668"/>
    </row>
    <row r="2421" spans="1:57" s="64" customFormat="1" ht="15" customHeight="1" outlineLevel="1" x14ac:dyDescent="0.25">
      <c r="A2421" s="2621"/>
      <c r="B2421" s="157"/>
      <c r="C2421" s="389"/>
      <c r="D2421" s="3950"/>
      <c r="E2421" s="3996"/>
      <c r="F2421" s="4055" t="str">
        <f>$E$1604</f>
        <v>ASHP SEER 20 replace ASHP - early replacement SF ER2</v>
      </c>
      <c r="G2421" s="4056"/>
      <c r="H2421" s="4056"/>
      <c r="I2421" s="4057"/>
      <c r="J2421" s="1435" t="str">
        <f>$C$1604</f>
        <v>354550_2019_12_</v>
      </c>
      <c r="K2421" s="790">
        <v>869</v>
      </c>
      <c r="L2421" s="954"/>
      <c r="M2421" s="963"/>
      <c r="N2421" s="157"/>
      <c r="O2421" s="280"/>
      <c r="P2421" s="946"/>
      <c r="Q2421" s="947"/>
      <c r="R2421" s="946"/>
      <c r="S2421" s="933"/>
      <c r="T2421" s="1419"/>
      <c r="U2421" s="157"/>
      <c r="V2421" s="3863"/>
      <c r="W2421" s="775">
        <v>869</v>
      </c>
      <c r="X2421" s="775">
        <v>869</v>
      </c>
      <c r="Y2421" s="790">
        <v>869</v>
      </c>
      <c r="Z2421" s="790">
        <v>869</v>
      </c>
      <c r="AA2421" s="790">
        <v>869</v>
      </c>
      <c r="AB2421" s="790">
        <v>869</v>
      </c>
      <c r="AC2421" s="775"/>
      <c r="AD2421" s="775"/>
      <c r="AE2421" s="775"/>
      <c r="AF2421" s="775"/>
      <c r="AG2421" s="775"/>
      <c r="BB2421" s="656"/>
      <c r="BC2421" s="657"/>
      <c r="BD2421" s="766"/>
      <c r="BE2421" s="668"/>
    </row>
    <row r="2422" spans="1:57" s="64" customFormat="1" ht="15" customHeight="1" outlineLevel="1" x14ac:dyDescent="0.25">
      <c r="A2422" s="2621"/>
      <c r="B2422" s="157"/>
      <c r="C2422" s="389"/>
      <c r="D2422" s="3950"/>
      <c r="E2422" s="3996"/>
      <c r="F2422" s="4055" t="str">
        <f>$E$1606</f>
        <v>ASHP SEER 20 replace ASHP - replace on fail SF</v>
      </c>
      <c r="G2422" s="4056"/>
      <c r="H2422" s="4056"/>
      <c r="I2422" s="4057"/>
      <c r="J2422" s="1435" t="str">
        <f>$C$1606</f>
        <v>354600_2019_12_</v>
      </c>
      <c r="K2422" s="790">
        <v>869</v>
      </c>
      <c r="L2422" s="954"/>
      <c r="M2422" s="963"/>
      <c r="N2422" s="157"/>
      <c r="O2422" s="280"/>
      <c r="P2422" s="946"/>
      <c r="Q2422" s="947"/>
      <c r="R2422" s="946"/>
      <c r="S2422" s="933"/>
      <c r="T2422" s="1419"/>
      <c r="U2422" s="157"/>
      <c r="V2422" s="3863"/>
      <c r="W2422" s="775">
        <v>869</v>
      </c>
      <c r="X2422" s="775">
        <v>869</v>
      </c>
      <c r="Y2422" s="790">
        <v>869</v>
      </c>
      <c r="Z2422" s="790">
        <v>869</v>
      </c>
      <c r="AA2422" s="790">
        <v>869</v>
      </c>
      <c r="AB2422" s="790">
        <v>869</v>
      </c>
      <c r="AC2422" s="775"/>
      <c r="AD2422" s="775"/>
      <c r="AE2422" s="775"/>
      <c r="AF2422" s="775"/>
      <c r="AG2422" s="775"/>
      <c r="BB2422" s="656"/>
      <c r="BC2422" s="657"/>
      <c r="BD2422" s="766"/>
      <c r="BE2422" s="668"/>
    </row>
    <row r="2423" spans="1:57" s="64" customFormat="1" ht="15" customHeight="1" outlineLevel="1" x14ac:dyDescent="0.25">
      <c r="A2423" s="2621"/>
      <c r="B2423" s="157"/>
      <c r="C2423" s="389"/>
      <c r="D2423" s="3950"/>
      <c r="E2423" s="3996"/>
      <c r="F2423" s="4055" t="str">
        <f>$E$1608</f>
        <v>ASHP - SEER 20 - replace electric furnace / CAC - early replacement MF ER1</v>
      </c>
      <c r="G2423" s="4056"/>
      <c r="H2423" s="4056"/>
      <c r="I2423" s="4057"/>
      <c r="J2423" s="1435" t="str">
        <f>$C$1608</f>
        <v>354650_2019_12_</v>
      </c>
      <c r="K2423" s="790">
        <v>869</v>
      </c>
      <c r="L2423" s="954"/>
      <c r="M2423" s="963"/>
      <c r="N2423" s="157"/>
      <c r="O2423" s="280"/>
      <c r="P2423" s="946"/>
      <c r="Q2423" s="947"/>
      <c r="R2423" s="946"/>
      <c r="S2423" s="933"/>
      <c r="T2423" s="1419"/>
      <c r="U2423" s="157"/>
      <c r="V2423" s="3863"/>
      <c r="W2423" s="775">
        <v>869</v>
      </c>
      <c r="X2423" s="775">
        <v>869</v>
      </c>
      <c r="Y2423" s="790">
        <v>869</v>
      </c>
      <c r="Z2423" s="790">
        <v>869</v>
      </c>
      <c r="AA2423" s="790">
        <v>869</v>
      </c>
      <c r="AB2423" s="790">
        <v>869</v>
      </c>
      <c r="AC2423" s="775"/>
      <c r="AD2423" s="775"/>
      <c r="AE2423" s="775"/>
      <c r="AF2423" s="775"/>
      <c r="AG2423" s="775"/>
      <c r="BB2423" s="656"/>
      <c r="BC2423" s="657"/>
      <c r="BD2423" s="766"/>
      <c r="BE2423" s="668"/>
    </row>
    <row r="2424" spans="1:57" s="64" customFormat="1" ht="15" customHeight="1" outlineLevel="1" x14ac:dyDescent="0.25">
      <c r="A2424" s="2621"/>
      <c r="B2424" s="157"/>
      <c r="C2424" s="389"/>
      <c r="D2424" s="3950"/>
      <c r="E2424" s="3996"/>
      <c r="F2424" s="4055" t="str">
        <f>$E$1610</f>
        <v>ASHP - SEER 20 - replace electric furnace / CAC - early replacement MF ER2</v>
      </c>
      <c r="G2424" s="4056"/>
      <c r="H2424" s="4056"/>
      <c r="I2424" s="4057"/>
      <c r="J2424" s="1435" t="str">
        <f>$C$1610</f>
        <v>354650_2019_12_</v>
      </c>
      <c r="K2424" s="790">
        <v>869</v>
      </c>
      <c r="L2424" s="954"/>
      <c r="M2424" s="963"/>
      <c r="N2424" s="157"/>
      <c r="O2424" s="280"/>
      <c r="P2424" s="946"/>
      <c r="Q2424" s="947"/>
      <c r="R2424" s="946"/>
      <c r="S2424" s="933"/>
      <c r="T2424" s="1419"/>
      <c r="U2424" s="157"/>
      <c r="V2424" s="3863"/>
      <c r="W2424" s="775">
        <v>869</v>
      </c>
      <c r="X2424" s="775">
        <v>869</v>
      </c>
      <c r="Y2424" s="790">
        <v>869</v>
      </c>
      <c r="Z2424" s="790">
        <v>869</v>
      </c>
      <c r="AA2424" s="790">
        <v>869</v>
      </c>
      <c r="AB2424" s="790">
        <v>869</v>
      </c>
      <c r="AC2424" s="775"/>
      <c r="AD2424" s="775"/>
      <c r="AE2424" s="775"/>
      <c r="AF2424" s="775"/>
      <c r="AG2424" s="775"/>
      <c r="BB2424" s="656"/>
      <c r="BC2424" s="657"/>
      <c r="BD2424" s="766"/>
      <c r="BE2424" s="668"/>
    </row>
    <row r="2425" spans="1:57" s="64" customFormat="1" ht="15" customHeight="1" outlineLevel="1" x14ac:dyDescent="0.25">
      <c r="A2425" s="2621"/>
      <c r="B2425" s="157"/>
      <c r="C2425" s="389"/>
      <c r="D2425" s="3950"/>
      <c r="E2425" s="3996"/>
      <c r="F2425" s="4055" t="str">
        <f>$E$1612</f>
        <v>ASHP - SEER 20 - replace electric furnace / CAC - early replacement MF ER1_CompE</v>
      </c>
      <c r="G2425" s="4056"/>
      <c r="H2425" s="4056"/>
      <c r="I2425" s="4057"/>
      <c r="J2425" s="1435" t="str">
        <f>$C$1612</f>
        <v>354651_2019_12_</v>
      </c>
      <c r="K2425" s="790">
        <f>$K$2336</f>
        <v>632</v>
      </c>
      <c r="L2425" s="954"/>
      <c r="M2425" s="886" t="s">
        <v>897</v>
      </c>
      <c r="N2425" s="157"/>
      <c r="O2425" s="280"/>
      <c r="P2425" s="946"/>
      <c r="Q2425" s="947"/>
      <c r="R2425" s="946"/>
      <c r="S2425" s="933"/>
      <c r="T2425" s="1419"/>
      <c r="U2425" s="157"/>
      <c r="V2425" s="3863"/>
      <c r="W2425" s="775"/>
      <c r="X2425" s="775"/>
      <c r="Y2425" s="795">
        <f>$K$2336</f>
        <v>632</v>
      </c>
      <c r="Z2425" s="790">
        <f t="shared" ref="Z2425:AA2426" si="221">$K$2336</f>
        <v>632</v>
      </c>
      <c r="AA2425" s="790">
        <f t="shared" si="221"/>
        <v>632</v>
      </c>
      <c r="AB2425" s="790">
        <v>632</v>
      </c>
      <c r="AC2425" s="775"/>
      <c r="AD2425" s="775"/>
      <c r="AE2425" s="775"/>
      <c r="AF2425" s="775"/>
      <c r="AG2425" s="775"/>
      <c r="BB2425" s="656"/>
      <c r="BC2425" s="657"/>
      <c r="BD2425" s="766"/>
      <c r="BE2425" s="668"/>
    </row>
    <row r="2426" spans="1:57" s="64" customFormat="1" ht="15" customHeight="1" outlineLevel="1" x14ac:dyDescent="0.25">
      <c r="A2426" s="2621"/>
      <c r="B2426" s="157"/>
      <c r="C2426" s="389"/>
      <c r="D2426" s="3950"/>
      <c r="E2426" s="3996"/>
      <c r="F2426" s="4055" t="str">
        <f>$E$1614</f>
        <v>ASHP - SEER 20 - replace electric furnace / CAC - early replacement MF ER2_CompE</v>
      </c>
      <c r="G2426" s="4056"/>
      <c r="H2426" s="4056"/>
      <c r="I2426" s="4057"/>
      <c r="J2426" s="1435" t="str">
        <f>$C$1614</f>
        <v>354651_2019_12_</v>
      </c>
      <c r="K2426" s="790">
        <f>$K$2336</f>
        <v>632</v>
      </c>
      <c r="L2426" s="954"/>
      <c r="M2426" s="886" t="s">
        <v>897</v>
      </c>
      <c r="N2426" s="157"/>
      <c r="O2426" s="280"/>
      <c r="P2426" s="946"/>
      <c r="Q2426" s="947"/>
      <c r="R2426" s="946"/>
      <c r="S2426" s="933"/>
      <c r="T2426" s="1419"/>
      <c r="U2426" s="157"/>
      <c r="V2426" s="3863"/>
      <c r="W2426" s="775"/>
      <c r="X2426" s="775"/>
      <c r="Y2426" s="795">
        <f>$K$2336</f>
        <v>632</v>
      </c>
      <c r="Z2426" s="790">
        <f t="shared" si="221"/>
        <v>632</v>
      </c>
      <c r="AA2426" s="790">
        <f t="shared" si="221"/>
        <v>632</v>
      </c>
      <c r="AB2426" s="790">
        <v>632</v>
      </c>
      <c r="AC2426" s="775"/>
      <c r="AD2426" s="775"/>
      <c r="AE2426" s="775"/>
      <c r="AF2426" s="775"/>
      <c r="AG2426" s="775"/>
      <c r="BB2426" s="656"/>
      <c r="BC2426" s="657"/>
      <c r="BD2426" s="766"/>
      <c r="BE2426" s="668"/>
    </row>
    <row r="2427" spans="1:57" s="64" customFormat="1" ht="15" customHeight="1" outlineLevel="1" x14ac:dyDescent="0.25">
      <c r="A2427" s="2621"/>
      <c r="B2427" s="157"/>
      <c r="C2427" s="389"/>
      <c r="D2427" s="3950"/>
      <c r="E2427" s="3996"/>
      <c r="F2427" s="4055" t="str">
        <f>$E$1616</f>
        <v>ASHP SEER 20 replace ASHP - early replacement MF ER1</v>
      </c>
      <c r="G2427" s="4056"/>
      <c r="H2427" s="4056"/>
      <c r="I2427" s="4057"/>
      <c r="J2427" s="1435" t="str">
        <f>$C$1616</f>
        <v>354700_2019_12_</v>
      </c>
      <c r="K2427" s="790">
        <v>869</v>
      </c>
      <c r="L2427" s="954"/>
      <c r="M2427" s="963"/>
      <c r="N2427" s="157"/>
      <c r="O2427" s="280"/>
      <c r="P2427" s="946"/>
      <c r="Q2427" s="947"/>
      <c r="R2427" s="946"/>
      <c r="S2427" s="933"/>
      <c r="T2427" s="1419"/>
      <c r="U2427" s="157"/>
      <c r="V2427" s="3863"/>
      <c r="W2427" s="775">
        <v>869</v>
      </c>
      <c r="X2427" s="775">
        <v>869</v>
      </c>
      <c r="Y2427" s="790">
        <v>869</v>
      </c>
      <c r="Z2427" s="790">
        <v>869</v>
      </c>
      <c r="AA2427" s="790">
        <v>869</v>
      </c>
      <c r="AB2427" s="790">
        <v>869</v>
      </c>
      <c r="AC2427" s="775"/>
      <c r="AD2427" s="775"/>
      <c r="AE2427" s="775"/>
      <c r="AF2427" s="775"/>
      <c r="AG2427" s="775"/>
      <c r="BB2427" s="656"/>
      <c r="BC2427" s="657"/>
      <c r="BD2427" s="766"/>
      <c r="BE2427" s="668"/>
    </row>
    <row r="2428" spans="1:57" s="64" customFormat="1" ht="15" customHeight="1" outlineLevel="1" x14ac:dyDescent="0.25">
      <c r="A2428" s="2621"/>
      <c r="B2428" s="157"/>
      <c r="C2428" s="389"/>
      <c r="D2428" s="3950"/>
      <c r="E2428" s="3996"/>
      <c r="F2428" s="4055" t="str">
        <f>$E$1618</f>
        <v>ASHP SEER 20 replace ASHP - early replacement MF ER2</v>
      </c>
      <c r="G2428" s="4056"/>
      <c r="H2428" s="4056"/>
      <c r="I2428" s="4057"/>
      <c r="J2428" s="1435" t="str">
        <f>$C$1618</f>
        <v>354700_2019_12_</v>
      </c>
      <c r="K2428" s="790">
        <v>869</v>
      </c>
      <c r="L2428" s="954"/>
      <c r="M2428" s="963"/>
      <c r="N2428" s="157"/>
      <c r="O2428" s="280"/>
      <c r="P2428" s="946"/>
      <c r="Q2428" s="947"/>
      <c r="R2428" s="946"/>
      <c r="S2428" s="933"/>
      <c r="T2428" s="1419"/>
      <c r="U2428" s="157"/>
      <c r="V2428" s="3863"/>
      <c r="W2428" s="775">
        <v>869</v>
      </c>
      <c r="X2428" s="775">
        <v>869</v>
      </c>
      <c r="Y2428" s="790">
        <v>869</v>
      </c>
      <c r="Z2428" s="790">
        <v>869</v>
      </c>
      <c r="AA2428" s="790">
        <v>869</v>
      </c>
      <c r="AB2428" s="790">
        <v>869</v>
      </c>
      <c r="AC2428" s="775"/>
      <c r="AD2428" s="775"/>
      <c r="AE2428" s="775"/>
      <c r="AF2428" s="775"/>
      <c r="AG2428" s="775"/>
      <c r="BB2428" s="656"/>
      <c r="BC2428" s="657"/>
      <c r="BD2428" s="766"/>
      <c r="BE2428" s="668"/>
    </row>
    <row r="2429" spans="1:57" s="64" customFormat="1" ht="15" customHeight="1" outlineLevel="1" x14ac:dyDescent="0.25">
      <c r="A2429" s="2621"/>
      <c r="B2429" s="157"/>
      <c r="C2429" s="389"/>
      <c r="D2429" s="3950"/>
      <c r="E2429" s="3996"/>
      <c r="F2429" s="4055" t="str">
        <f>$E$1620</f>
        <v>ASHP SEER 20 replace ASHP - early replacement MF ER1_CompE</v>
      </c>
      <c r="G2429" s="4056"/>
      <c r="H2429" s="4056"/>
      <c r="I2429" s="4057"/>
      <c r="J2429" s="1435" t="str">
        <f>$C$1620</f>
        <v>354701_2019_12_</v>
      </c>
      <c r="K2429" s="790">
        <f>$K$2336</f>
        <v>632</v>
      </c>
      <c r="L2429" s="954"/>
      <c r="M2429" s="886" t="s">
        <v>897</v>
      </c>
      <c r="N2429" s="157"/>
      <c r="O2429" s="280"/>
      <c r="P2429" s="946"/>
      <c r="Q2429" s="947"/>
      <c r="R2429" s="946"/>
      <c r="S2429" s="933"/>
      <c r="T2429" s="1419"/>
      <c r="U2429" s="157"/>
      <c r="V2429" s="3863"/>
      <c r="W2429" s="775"/>
      <c r="X2429" s="775"/>
      <c r="Y2429" s="795">
        <f>$K$2336</f>
        <v>632</v>
      </c>
      <c r="Z2429" s="790">
        <f t="shared" ref="Z2429:AA2430" si="222">$K$2336</f>
        <v>632</v>
      </c>
      <c r="AA2429" s="790">
        <f t="shared" si="222"/>
        <v>632</v>
      </c>
      <c r="AB2429" s="790">
        <v>632</v>
      </c>
      <c r="AC2429" s="775"/>
      <c r="AD2429" s="775"/>
      <c r="AE2429" s="775"/>
      <c r="AF2429" s="775"/>
      <c r="AG2429" s="775"/>
      <c r="BB2429" s="656"/>
      <c r="BC2429" s="657"/>
      <c r="BD2429" s="766"/>
      <c r="BE2429" s="668"/>
    </row>
    <row r="2430" spans="1:57" s="64" customFormat="1" ht="15" customHeight="1" outlineLevel="1" x14ac:dyDescent="0.25">
      <c r="A2430" s="2621"/>
      <c r="B2430" s="157"/>
      <c r="C2430" s="389"/>
      <c r="D2430" s="3950"/>
      <c r="E2430" s="3996"/>
      <c r="F2430" s="4055" t="str">
        <f>$E$1622</f>
        <v>ASHP SEER 20 replace ASHP - early replacement MF ER2_CompE</v>
      </c>
      <c r="G2430" s="4056"/>
      <c r="H2430" s="4056"/>
      <c r="I2430" s="4057"/>
      <c r="J2430" s="1435" t="str">
        <f>$C$1622</f>
        <v>354701_2019_12_</v>
      </c>
      <c r="K2430" s="790">
        <f>$K$2336</f>
        <v>632</v>
      </c>
      <c r="L2430" s="954"/>
      <c r="M2430" s="886" t="s">
        <v>897</v>
      </c>
      <c r="N2430" s="157"/>
      <c r="O2430" s="280"/>
      <c r="P2430" s="946"/>
      <c r="Q2430" s="947"/>
      <c r="R2430" s="946"/>
      <c r="S2430" s="933"/>
      <c r="T2430" s="1419"/>
      <c r="U2430" s="157"/>
      <c r="V2430" s="3863"/>
      <c r="W2430" s="775"/>
      <c r="X2430" s="775"/>
      <c r="Y2430" s="795">
        <f>$K$2336</f>
        <v>632</v>
      </c>
      <c r="Z2430" s="790">
        <f t="shared" si="222"/>
        <v>632</v>
      </c>
      <c r="AA2430" s="790">
        <f t="shared" si="222"/>
        <v>632</v>
      </c>
      <c r="AB2430" s="790">
        <v>632</v>
      </c>
      <c r="AC2430" s="775"/>
      <c r="AD2430" s="775"/>
      <c r="AE2430" s="775"/>
      <c r="AF2430" s="775"/>
      <c r="AG2430" s="775"/>
      <c r="BB2430" s="656"/>
      <c r="BC2430" s="657"/>
      <c r="BD2430" s="766"/>
      <c r="BE2430" s="668"/>
    </row>
    <row r="2431" spans="1:57" s="64" customFormat="1" ht="15" customHeight="1" outlineLevel="1" x14ac:dyDescent="0.25">
      <c r="A2431" s="2621"/>
      <c r="B2431" s="157"/>
      <c r="C2431" s="389"/>
      <c r="D2431" s="3950"/>
      <c r="E2431" s="3996"/>
      <c r="F2431" s="4055" t="str">
        <f>$E$1624</f>
        <v>ASHP SEER 21 replace ASHP - early replacement SF ER1</v>
      </c>
      <c r="G2431" s="4056"/>
      <c r="H2431" s="4056"/>
      <c r="I2431" s="4057"/>
      <c r="J2431" s="1435" t="str">
        <f>$C$1624</f>
        <v>354750_2019_12_</v>
      </c>
      <c r="K2431" s="790">
        <v>869</v>
      </c>
      <c r="L2431" s="954"/>
      <c r="M2431" s="963"/>
      <c r="N2431" s="157"/>
      <c r="O2431" s="280"/>
      <c r="P2431" s="946"/>
      <c r="Q2431" s="947"/>
      <c r="R2431" s="946"/>
      <c r="S2431" s="933"/>
      <c r="T2431" s="1419"/>
      <c r="U2431" s="157"/>
      <c r="V2431" s="3863"/>
      <c r="W2431" s="775">
        <v>869</v>
      </c>
      <c r="X2431" s="775">
        <v>869</v>
      </c>
      <c r="Y2431" s="790">
        <v>869</v>
      </c>
      <c r="Z2431" s="790">
        <v>869</v>
      </c>
      <c r="AA2431" s="790">
        <v>869</v>
      </c>
      <c r="AB2431" s="790">
        <v>869</v>
      </c>
      <c r="AC2431" s="775"/>
      <c r="AD2431" s="775"/>
      <c r="AE2431" s="775"/>
      <c r="AF2431" s="775"/>
      <c r="AG2431" s="775"/>
      <c r="BB2431" s="656"/>
      <c r="BC2431" s="657"/>
      <c r="BD2431" s="766"/>
      <c r="BE2431" s="668"/>
    </row>
    <row r="2432" spans="1:57" s="64" customFormat="1" ht="15" customHeight="1" outlineLevel="1" x14ac:dyDescent="0.25">
      <c r="A2432" s="2621"/>
      <c r="B2432" s="157"/>
      <c r="C2432" s="389"/>
      <c r="D2432" s="3950"/>
      <c r="E2432" s="3996"/>
      <c r="F2432" s="4055" t="str">
        <f>$E$1626</f>
        <v>ASHP SEER 21 replace ASHP - early replacement SF ER2</v>
      </c>
      <c r="G2432" s="4056"/>
      <c r="H2432" s="4056"/>
      <c r="I2432" s="4057"/>
      <c r="J2432" s="1435" t="str">
        <f>$C$1626</f>
        <v>354750_2019_12_</v>
      </c>
      <c r="K2432" s="790">
        <v>869</v>
      </c>
      <c r="L2432" s="954"/>
      <c r="M2432" s="963"/>
      <c r="N2432" s="157"/>
      <c r="O2432" s="280"/>
      <c r="P2432" s="946"/>
      <c r="Q2432" s="947"/>
      <c r="R2432" s="946"/>
      <c r="S2432" s="933"/>
      <c r="T2432" s="1419"/>
      <c r="U2432" s="157"/>
      <c r="V2432" s="3863"/>
      <c r="W2432" s="775">
        <v>869</v>
      </c>
      <c r="X2432" s="775">
        <v>869</v>
      </c>
      <c r="Y2432" s="790">
        <v>869</v>
      </c>
      <c r="Z2432" s="790">
        <v>869</v>
      </c>
      <c r="AA2432" s="790">
        <v>869</v>
      </c>
      <c r="AB2432" s="790">
        <v>869</v>
      </c>
      <c r="AC2432" s="775"/>
      <c r="AD2432" s="775"/>
      <c r="AE2432" s="775"/>
      <c r="AF2432" s="775"/>
      <c r="AG2432" s="775"/>
      <c r="BB2432" s="656"/>
      <c r="BC2432" s="657"/>
      <c r="BD2432" s="766"/>
      <c r="BE2432" s="668"/>
    </row>
    <row r="2433" spans="1:57" s="64" customFormat="1" ht="15" customHeight="1" outlineLevel="1" x14ac:dyDescent="0.25">
      <c r="A2433" s="2621"/>
      <c r="B2433" s="157"/>
      <c r="C2433" s="389"/>
      <c r="D2433" s="3950"/>
      <c r="E2433" s="3996"/>
      <c r="F2433" s="4055" t="str">
        <f>$E$1628</f>
        <v>ASHP SEER 21 replace ASHP - replace on fail SF</v>
      </c>
      <c r="G2433" s="4056"/>
      <c r="H2433" s="4056"/>
      <c r="I2433" s="4057"/>
      <c r="J2433" s="1435" t="str">
        <f>$C$1628</f>
        <v>354800_2019_12_</v>
      </c>
      <c r="K2433" s="790">
        <v>869</v>
      </c>
      <c r="L2433" s="954"/>
      <c r="M2433" s="963"/>
      <c r="N2433" s="157"/>
      <c r="O2433" s="280"/>
      <c r="P2433" s="946"/>
      <c r="Q2433" s="947"/>
      <c r="R2433" s="946"/>
      <c r="S2433" s="933"/>
      <c r="T2433" s="1419"/>
      <c r="U2433" s="157"/>
      <c r="V2433" s="3863"/>
      <c r="W2433" s="775">
        <v>869</v>
      </c>
      <c r="X2433" s="775">
        <v>869</v>
      </c>
      <c r="Y2433" s="790">
        <v>869</v>
      </c>
      <c r="Z2433" s="790">
        <v>869</v>
      </c>
      <c r="AA2433" s="790">
        <v>869</v>
      </c>
      <c r="AB2433" s="790">
        <v>869</v>
      </c>
      <c r="AC2433" s="775"/>
      <c r="AD2433" s="775"/>
      <c r="AE2433" s="775"/>
      <c r="AF2433" s="775"/>
      <c r="AG2433" s="775"/>
      <c r="BB2433" s="656"/>
      <c r="BC2433" s="657"/>
      <c r="BD2433" s="766"/>
      <c r="BE2433" s="668"/>
    </row>
    <row r="2434" spans="1:57" s="64" customFormat="1" ht="15" customHeight="1" outlineLevel="1" x14ac:dyDescent="0.25">
      <c r="A2434" s="2621"/>
      <c r="B2434" s="157"/>
      <c r="C2434" s="389"/>
      <c r="D2434" s="3950"/>
      <c r="E2434" s="3996"/>
      <c r="F2434" s="4055" t="str">
        <f>$E$1630</f>
        <v>ASHP - SEER 21 - replace electric furnace / CAC MF</v>
      </c>
      <c r="G2434" s="4056"/>
      <c r="H2434" s="4056"/>
      <c r="I2434" s="4057"/>
      <c r="J2434" s="1435" t="str">
        <f>$C$1630</f>
        <v>354850_2019_12_</v>
      </c>
      <c r="K2434" s="790">
        <v>869</v>
      </c>
      <c r="L2434" s="954"/>
      <c r="M2434" s="963"/>
      <c r="N2434" s="157"/>
      <c r="O2434" s="280"/>
      <c r="P2434" s="946"/>
      <c r="Q2434" s="947"/>
      <c r="R2434" s="946"/>
      <c r="S2434" s="933"/>
      <c r="T2434" s="1419"/>
      <c r="U2434" s="157"/>
      <c r="V2434" s="3863"/>
      <c r="W2434" s="775">
        <v>869</v>
      </c>
      <c r="X2434" s="775">
        <v>869</v>
      </c>
      <c r="Y2434" s="790">
        <v>869</v>
      </c>
      <c r="Z2434" s="790">
        <v>869</v>
      </c>
      <c r="AA2434" s="790">
        <v>869</v>
      </c>
      <c r="AB2434" s="790">
        <v>869</v>
      </c>
      <c r="AC2434" s="775"/>
      <c r="AD2434" s="775"/>
      <c r="AE2434" s="775"/>
      <c r="AF2434" s="775"/>
      <c r="AG2434" s="775"/>
      <c r="BB2434" s="656"/>
      <c r="BC2434" s="657"/>
      <c r="BD2434" s="766"/>
      <c r="BE2434" s="668"/>
    </row>
    <row r="2435" spans="1:57" s="64" customFormat="1" ht="15" customHeight="1" outlineLevel="1" x14ac:dyDescent="0.25">
      <c r="A2435" s="2621"/>
      <c r="B2435" s="157"/>
      <c r="C2435" s="389"/>
      <c r="D2435" s="3950"/>
      <c r="E2435" s="3996"/>
      <c r="F2435" s="4055" t="str">
        <f>$E$1632</f>
        <v>ASHP - SEER 21 - replace electric furnace / CAC MF_CompE</v>
      </c>
      <c r="G2435" s="4056"/>
      <c r="H2435" s="4056"/>
      <c r="I2435" s="4057"/>
      <c r="J2435" s="1435" t="str">
        <f>$C$1632</f>
        <v>354851_2019_12_</v>
      </c>
      <c r="K2435" s="790">
        <f>$K$2336</f>
        <v>632</v>
      </c>
      <c r="L2435" s="954"/>
      <c r="M2435" s="886" t="s">
        <v>897</v>
      </c>
      <c r="N2435" s="157"/>
      <c r="O2435" s="280"/>
      <c r="P2435" s="946"/>
      <c r="Q2435" s="947"/>
      <c r="R2435" s="946"/>
      <c r="S2435" s="933"/>
      <c r="T2435" s="1419"/>
      <c r="U2435" s="157"/>
      <c r="V2435" s="3863"/>
      <c r="W2435" s="775"/>
      <c r="X2435" s="775"/>
      <c r="Y2435" s="795">
        <f>$K$2336</f>
        <v>632</v>
      </c>
      <c r="Z2435" s="790">
        <f t="shared" ref="Z2435:AA2435" si="223">$K$2336</f>
        <v>632</v>
      </c>
      <c r="AA2435" s="790">
        <f t="shared" si="223"/>
        <v>632</v>
      </c>
      <c r="AB2435" s="790">
        <v>632</v>
      </c>
      <c r="AC2435" s="775"/>
      <c r="AD2435" s="775"/>
      <c r="AE2435" s="775"/>
      <c r="AF2435" s="775"/>
      <c r="AG2435" s="775"/>
      <c r="BB2435" s="656"/>
      <c r="BC2435" s="657"/>
      <c r="BD2435" s="766"/>
      <c r="BE2435" s="668"/>
    </row>
    <row r="2436" spans="1:57" s="64" customFormat="1" ht="15" customHeight="1" outlineLevel="1" x14ac:dyDescent="0.25">
      <c r="A2436" s="2621"/>
      <c r="B2436" s="157"/>
      <c r="C2436" s="389"/>
      <c r="D2436" s="3950"/>
      <c r="E2436" s="3996"/>
      <c r="F2436" s="4055" t="str">
        <f>$E$1634</f>
        <v>ASHP SEER 21 replace ASHP - early replacement MF ER1</v>
      </c>
      <c r="G2436" s="4056"/>
      <c r="H2436" s="4056"/>
      <c r="I2436" s="4057"/>
      <c r="J2436" s="1435" t="str">
        <f>$C$1634</f>
        <v>354900_2019_12_</v>
      </c>
      <c r="K2436" s="790">
        <v>869</v>
      </c>
      <c r="L2436" s="954"/>
      <c r="M2436" s="886" t="s">
        <v>897</v>
      </c>
      <c r="N2436" s="157"/>
      <c r="O2436" s="280"/>
      <c r="P2436" s="946"/>
      <c r="Q2436" s="947"/>
      <c r="R2436" s="946"/>
      <c r="S2436" s="933"/>
      <c r="T2436" s="1419"/>
      <c r="U2436" s="157"/>
      <c r="V2436" s="3863"/>
      <c r="W2436" s="775">
        <v>869</v>
      </c>
      <c r="X2436" s="775">
        <v>869</v>
      </c>
      <c r="Y2436" s="790">
        <v>869</v>
      </c>
      <c r="Z2436" s="790">
        <v>869</v>
      </c>
      <c r="AA2436" s="790">
        <v>869</v>
      </c>
      <c r="AB2436" s="790">
        <v>869</v>
      </c>
      <c r="AC2436" s="775"/>
      <c r="AD2436" s="775"/>
      <c r="AE2436" s="775"/>
      <c r="AF2436" s="775"/>
      <c r="AG2436" s="775"/>
      <c r="BB2436" s="656"/>
      <c r="BC2436" s="657"/>
      <c r="BD2436" s="766"/>
      <c r="BE2436" s="668"/>
    </row>
    <row r="2437" spans="1:57" s="64" customFormat="1" ht="15" customHeight="1" outlineLevel="1" x14ac:dyDescent="0.25">
      <c r="A2437" s="2621"/>
      <c r="B2437" s="157"/>
      <c r="C2437" s="389"/>
      <c r="D2437" s="3950"/>
      <c r="E2437" s="3996"/>
      <c r="F2437" s="4055" t="str">
        <f>$E$1636</f>
        <v>ASHP SEER 21 replace ASHP - early replacement MF ER2</v>
      </c>
      <c r="G2437" s="4056"/>
      <c r="H2437" s="4056"/>
      <c r="I2437" s="4057"/>
      <c r="J2437" s="1435" t="str">
        <f>$C$1636</f>
        <v>354900_2019_12_</v>
      </c>
      <c r="K2437" s="790">
        <v>869</v>
      </c>
      <c r="L2437" s="954"/>
      <c r="M2437" s="963"/>
      <c r="N2437" s="157"/>
      <c r="O2437" s="280"/>
      <c r="P2437" s="946"/>
      <c r="Q2437" s="947"/>
      <c r="R2437" s="946"/>
      <c r="S2437" s="933"/>
      <c r="T2437" s="1419"/>
      <c r="U2437" s="157"/>
      <c r="V2437" s="3863"/>
      <c r="W2437" s="775">
        <v>869</v>
      </c>
      <c r="X2437" s="775">
        <v>869</v>
      </c>
      <c r="Y2437" s="790">
        <v>869</v>
      </c>
      <c r="Z2437" s="790">
        <v>869</v>
      </c>
      <c r="AA2437" s="790">
        <v>869</v>
      </c>
      <c r="AB2437" s="790">
        <v>869</v>
      </c>
      <c r="AC2437" s="775"/>
      <c r="AD2437" s="775"/>
      <c r="AE2437" s="775"/>
      <c r="AF2437" s="775"/>
      <c r="AG2437" s="775"/>
      <c r="BB2437" s="656"/>
      <c r="BC2437" s="657"/>
      <c r="BD2437" s="766"/>
      <c r="BE2437" s="668"/>
    </row>
    <row r="2438" spans="1:57" s="64" customFormat="1" ht="15" customHeight="1" outlineLevel="1" x14ac:dyDescent="0.25">
      <c r="A2438" s="2621"/>
      <c r="B2438" s="157"/>
      <c r="C2438" s="389"/>
      <c r="D2438" s="3950"/>
      <c r="E2438" s="3996"/>
      <c r="F2438" s="4055" t="str">
        <f>$E$1638</f>
        <v>ASHP SEER 21 replace ASHP - early replacement MF ER1_CompE</v>
      </c>
      <c r="G2438" s="4056"/>
      <c r="H2438" s="4056"/>
      <c r="I2438" s="4057"/>
      <c r="J2438" s="1435" t="str">
        <f>$C$1638</f>
        <v>354901_2019_12_</v>
      </c>
      <c r="K2438" s="790">
        <f>$K$2336</f>
        <v>632</v>
      </c>
      <c r="L2438" s="954"/>
      <c r="M2438" s="886" t="s">
        <v>897</v>
      </c>
      <c r="N2438" s="157"/>
      <c r="O2438" s="280"/>
      <c r="P2438" s="946"/>
      <c r="Q2438" s="947"/>
      <c r="R2438" s="946"/>
      <c r="S2438" s="933"/>
      <c r="T2438" s="1419"/>
      <c r="U2438" s="157"/>
      <c r="V2438" s="3863"/>
      <c r="W2438" s="775"/>
      <c r="X2438" s="775"/>
      <c r="Y2438" s="795">
        <f>$K$2336</f>
        <v>632</v>
      </c>
      <c r="Z2438" s="790">
        <f t="shared" ref="Z2438:AA2439" si="224">$K$2336</f>
        <v>632</v>
      </c>
      <c r="AA2438" s="790">
        <f t="shared" si="224"/>
        <v>632</v>
      </c>
      <c r="AB2438" s="790">
        <v>632</v>
      </c>
      <c r="AC2438" s="775"/>
      <c r="AD2438" s="775"/>
      <c r="AE2438" s="775"/>
      <c r="AF2438" s="775"/>
      <c r="AG2438" s="775"/>
      <c r="BB2438" s="656"/>
      <c r="BC2438" s="657"/>
      <c r="BD2438" s="766"/>
      <c r="BE2438" s="668"/>
    </row>
    <row r="2439" spans="1:57" s="64" customFormat="1" ht="15" customHeight="1" outlineLevel="1" x14ac:dyDescent="0.25">
      <c r="A2439" s="2621"/>
      <c r="B2439" s="157"/>
      <c r="C2439" s="389"/>
      <c r="D2439" s="3950"/>
      <c r="E2439" s="3996"/>
      <c r="F2439" s="4055" t="str">
        <f>$E$1640</f>
        <v>ASHP SEER 21 replace ASHP - early replacement MF ER2_CompE</v>
      </c>
      <c r="G2439" s="4056"/>
      <c r="H2439" s="4056"/>
      <c r="I2439" s="4057"/>
      <c r="J2439" s="1435" t="str">
        <f>$C$1640</f>
        <v>354901_2019_12_</v>
      </c>
      <c r="K2439" s="790">
        <f>$K$2336</f>
        <v>632</v>
      </c>
      <c r="L2439" s="954"/>
      <c r="M2439" s="886" t="s">
        <v>897</v>
      </c>
      <c r="N2439" s="157"/>
      <c r="O2439" s="280"/>
      <c r="P2439" s="946"/>
      <c r="Q2439" s="947"/>
      <c r="R2439" s="946"/>
      <c r="S2439" s="933"/>
      <c r="T2439" s="1419"/>
      <c r="U2439" s="157"/>
      <c r="V2439" s="3863"/>
      <c r="W2439" s="775"/>
      <c r="X2439" s="775"/>
      <c r="Y2439" s="795">
        <f>$K$2336</f>
        <v>632</v>
      </c>
      <c r="Z2439" s="790">
        <f t="shared" si="224"/>
        <v>632</v>
      </c>
      <c r="AA2439" s="790">
        <f t="shared" si="224"/>
        <v>632</v>
      </c>
      <c r="AB2439" s="790">
        <v>632</v>
      </c>
      <c r="AC2439" s="775"/>
      <c r="AD2439" s="775"/>
      <c r="AE2439" s="775"/>
      <c r="AF2439" s="775"/>
      <c r="AG2439" s="775"/>
      <c r="BB2439" s="656"/>
      <c r="BC2439" s="657"/>
      <c r="BD2439" s="766"/>
      <c r="BE2439" s="668"/>
    </row>
    <row r="2440" spans="1:57" s="64" customFormat="1" ht="15" customHeight="1" outlineLevel="1" x14ac:dyDescent="0.25">
      <c r="A2440" s="2621"/>
      <c r="B2440" s="157"/>
      <c r="C2440" s="389"/>
      <c r="D2440" s="3950"/>
      <c r="E2440" s="3996"/>
      <c r="F2440" s="4055" t="str">
        <f>$E$1642</f>
        <v>ASHP - SEER 17 - replace on fail MF</v>
      </c>
      <c r="G2440" s="4056"/>
      <c r="H2440" s="4056"/>
      <c r="I2440" s="4057"/>
      <c r="J2440" s="1435" t="str">
        <f>$C$1642</f>
        <v>354950_2019_12_</v>
      </c>
      <c r="K2440" s="790">
        <v>869</v>
      </c>
      <c r="L2440" s="954"/>
      <c r="M2440" s="963" t="s">
        <v>1216</v>
      </c>
      <c r="N2440" s="157"/>
      <c r="O2440" s="280"/>
      <c r="P2440" s="946"/>
      <c r="Q2440" s="947"/>
      <c r="R2440" s="946"/>
      <c r="S2440" s="933"/>
      <c r="T2440" s="1419"/>
      <c r="U2440" s="157"/>
      <c r="V2440" s="3863"/>
      <c r="W2440" s="775">
        <v>869</v>
      </c>
      <c r="X2440" s="775">
        <v>869</v>
      </c>
      <c r="Y2440" s="790">
        <v>869</v>
      </c>
      <c r="Z2440" s="790">
        <v>869</v>
      </c>
      <c r="AA2440" s="790">
        <v>869</v>
      </c>
      <c r="AB2440" s="790">
        <v>869</v>
      </c>
      <c r="AC2440" s="775"/>
      <c r="AD2440" s="775"/>
      <c r="AE2440" s="775"/>
      <c r="AF2440" s="775"/>
      <c r="AG2440" s="775"/>
      <c r="BB2440" s="656"/>
      <c r="BC2440" s="657"/>
      <c r="BD2440" s="766"/>
      <c r="BE2440" s="668"/>
    </row>
    <row r="2441" spans="1:57" s="64" customFormat="1" ht="15" customHeight="1" outlineLevel="1" x14ac:dyDescent="0.25">
      <c r="A2441" s="2621"/>
      <c r="B2441" s="157"/>
      <c r="C2441" s="389"/>
      <c r="D2441" s="3950"/>
      <c r="E2441" s="3996"/>
      <c r="F2441" s="4055" t="str">
        <f>$E$1644</f>
        <v>ASHP - SEER 17 - replace on fail MF_CompE</v>
      </c>
      <c r="G2441" s="4056"/>
      <c r="H2441" s="4056"/>
      <c r="I2441" s="4057"/>
      <c r="J2441" s="1435" t="str">
        <f>$C$1644</f>
        <v>354951_2019_12_</v>
      </c>
      <c r="K2441" s="790">
        <f>$K$2336</f>
        <v>632</v>
      </c>
      <c r="L2441" s="954"/>
      <c r="M2441" s="886" t="s">
        <v>897</v>
      </c>
      <c r="N2441" s="157"/>
      <c r="O2441" s="280"/>
      <c r="P2441" s="946"/>
      <c r="Q2441" s="947"/>
      <c r="R2441" s="946"/>
      <c r="S2441" s="933"/>
      <c r="T2441" s="1419"/>
      <c r="U2441" s="157"/>
      <c r="V2441" s="3863"/>
      <c r="W2441" s="775"/>
      <c r="X2441" s="775"/>
      <c r="Y2441" s="795">
        <f>$K$2336</f>
        <v>632</v>
      </c>
      <c r="Z2441" s="790">
        <f t="shared" ref="Z2441:AA2441" si="225">$K$2336</f>
        <v>632</v>
      </c>
      <c r="AA2441" s="790">
        <f t="shared" si="225"/>
        <v>632</v>
      </c>
      <c r="AB2441" s="790">
        <v>632</v>
      </c>
      <c r="AC2441" s="775"/>
      <c r="AD2441" s="775"/>
      <c r="AE2441" s="775"/>
      <c r="AF2441" s="775"/>
      <c r="AG2441" s="775"/>
      <c r="BB2441" s="656"/>
      <c r="BC2441" s="657"/>
      <c r="BD2441" s="766"/>
      <c r="BE2441" s="668"/>
    </row>
    <row r="2442" spans="1:57" s="64" customFormat="1" ht="15" customHeight="1" outlineLevel="1" x14ac:dyDescent="0.25">
      <c r="A2442" s="1403"/>
      <c r="B2442" s="157"/>
      <c r="C2442" s="389"/>
      <c r="D2442" s="3950"/>
      <c r="E2442" s="3996"/>
      <c r="F2442" s="4055" t="str">
        <f>$E$1646</f>
        <v>ASHP - SEER 18 - replace on fail MF</v>
      </c>
      <c r="G2442" s="4056"/>
      <c r="H2442" s="4056"/>
      <c r="I2442" s="4057"/>
      <c r="J2442" s="1435" t="str">
        <f>$C$1646</f>
        <v>355000_2019_12_</v>
      </c>
      <c r="K2442" s="790">
        <v>869</v>
      </c>
      <c r="L2442" s="954"/>
      <c r="M2442" s="963" t="s">
        <v>1216</v>
      </c>
      <c r="N2442" s="157"/>
      <c r="O2442" s="280"/>
      <c r="P2442" s="280"/>
      <c r="Q2442" s="280"/>
      <c r="R2442" s="280"/>
      <c r="S2442" s="157"/>
      <c r="T2442" s="157"/>
      <c r="U2442" s="157"/>
      <c r="V2442" s="3863"/>
      <c r="W2442" s="775">
        <v>869</v>
      </c>
      <c r="X2442" s="775">
        <v>869</v>
      </c>
      <c r="Y2442" s="790">
        <v>869</v>
      </c>
      <c r="Z2442" s="790">
        <v>869</v>
      </c>
      <c r="AA2442" s="790">
        <v>869</v>
      </c>
      <c r="AB2442" s="790">
        <v>869</v>
      </c>
      <c r="AC2442" s="775"/>
      <c r="AD2442" s="775"/>
      <c r="AE2442" s="775"/>
      <c r="AF2442" s="775"/>
      <c r="AG2442" s="775"/>
      <c r="BB2442" s="656"/>
      <c r="BC2442" s="657"/>
      <c r="BD2442" s="766"/>
      <c r="BE2442" s="668"/>
    </row>
    <row r="2443" spans="1:57" s="64" customFormat="1" ht="15" customHeight="1" outlineLevel="1" x14ac:dyDescent="0.25">
      <c r="A2443" s="1403"/>
      <c r="B2443" s="157"/>
      <c r="C2443" s="389"/>
      <c r="D2443" s="3950"/>
      <c r="E2443" s="3996"/>
      <c r="F2443" s="4055" t="str">
        <f>$E$1648</f>
        <v>ASHP - SEER 18 - replace on fail MF_CompE</v>
      </c>
      <c r="G2443" s="4056"/>
      <c r="H2443" s="4056"/>
      <c r="I2443" s="4057"/>
      <c r="J2443" s="1435" t="str">
        <f>$C$1648</f>
        <v>355001_2019_12_</v>
      </c>
      <c r="K2443" s="790">
        <f>$K$2336</f>
        <v>632</v>
      </c>
      <c r="L2443" s="954"/>
      <c r="M2443" s="886" t="s">
        <v>897</v>
      </c>
      <c r="N2443" s="157"/>
      <c r="O2443" s="280"/>
      <c r="P2443" s="280"/>
      <c r="Q2443" s="280"/>
      <c r="R2443" s="280"/>
      <c r="S2443" s="157"/>
      <c r="T2443" s="157"/>
      <c r="U2443" s="157"/>
      <c r="V2443" s="3863"/>
      <c r="W2443" s="775"/>
      <c r="X2443" s="775"/>
      <c r="Y2443" s="795">
        <f>$K$2336</f>
        <v>632</v>
      </c>
      <c r="Z2443" s="790">
        <f t="shared" ref="Z2443:AA2443" si="226">$K$2336</f>
        <v>632</v>
      </c>
      <c r="AA2443" s="790">
        <f t="shared" si="226"/>
        <v>632</v>
      </c>
      <c r="AB2443" s="790">
        <v>632</v>
      </c>
      <c r="AC2443" s="775"/>
      <c r="AD2443" s="775"/>
      <c r="AE2443" s="775"/>
      <c r="AF2443" s="775"/>
      <c r="AG2443" s="775"/>
      <c r="BB2443" s="656"/>
      <c r="BC2443" s="657"/>
      <c r="BD2443" s="766"/>
      <c r="BE2443" s="668"/>
    </row>
    <row r="2444" spans="1:57" s="64" customFormat="1" ht="15" customHeight="1" outlineLevel="1" x14ac:dyDescent="0.25">
      <c r="A2444" s="1403"/>
      <c r="B2444" s="157"/>
      <c r="C2444" s="389"/>
      <c r="D2444" s="3950"/>
      <c r="E2444" s="3996"/>
      <c r="F2444" s="4055" t="str">
        <f>$E$1650</f>
        <v>ASHP - SEER 19 - replace on fail MF</v>
      </c>
      <c r="G2444" s="4056"/>
      <c r="H2444" s="4056"/>
      <c r="I2444" s="4057"/>
      <c r="J2444" s="1435" t="str">
        <f>$C$1650</f>
        <v>355050_2019_12_</v>
      </c>
      <c r="K2444" s="790">
        <v>869</v>
      </c>
      <c r="L2444" s="954"/>
      <c r="M2444" s="963" t="s">
        <v>1216</v>
      </c>
      <c r="N2444" s="157"/>
      <c r="O2444" s="280"/>
      <c r="P2444" s="280"/>
      <c r="Q2444" s="280"/>
      <c r="R2444" s="280"/>
      <c r="S2444" s="157"/>
      <c r="T2444" s="157"/>
      <c r="U2444" s="157"/>
      <c r="V2444" s="3863"/>
      <c r="W2444" s="775">
        <v>869</v>
      </c>
      <c r="X2444" s="775">
        <v>869</v>
      </c>
      <c r="Y2444" s="790">
        <v>869</v>
      </c>
      <c r="Z2444" s="790">
        <v>869</v>
      </c>
      <c r="AA2444" s="790">
        <v>869</v>
      </c>
      <c r="AB2444" s="790">
        <v>869</v>
      </c>
      <c r="AC2444" s="775"/>
      <c r="AD2444" s="775"/>
      <c r="AE2444" s="775"/>
      <c r="AF2444" s="775"/>
      <c r="AG2444" s="775"/>
      <c r="BB2444" s="656"/>
      <c r="BC2444" s="657"/>
      <c r="BD2444" s="766"/>
      <c r="BE2444" s="668"/>
    </row>
    <row r="2445" spans="1:57" s="64" customFormat="1" ht="15" customHeight="1" outlineLevel="1" x14ac:dyDescent="0.25">
      <c r="A2445" s="1403"/>
      <c r="B2445" s="157"/>
      <c r="C2445" s="389"/>
      <c r="D2445" s="3950"/>
      <c r="E2445" s="3996"/>
      <c r="F2445" s="4055" t="str">
        <f>$E$1652</f>
        <v>ASHP - SEER 19 - replace on fail MF_CompE</v>
      </c>
      <c r="G2445" s="4056"/>
      <c r="H2445" s="4056"/>
      <c r="I2445" s="4057"/>
      <c r="J2445" s="1435" t="str">
        <f>$C$1652</f>
        <v>355051_2019_12_</v>
      </c>
      <c r="K2445" s="790">
        <f>$K$2336</f>
        <v>632</v>
      </c>
      <c r="L2445" s="954"/>
      <c r="M2445" s="886" t="s">
        <v>897</v>
      </c>
      <c r="N2445" s="157"/>
      <c r="O2445" s="280"/>
      <c r="P2445" s="280"/>
      <c r="Q2445" s="280"/>
      <c r="R2445" s="280"/>
      <c r="S2445" s="157"/>
      <c r="T2445" s="157"/>
      <c r="U2445" s="157"/>
      <c r="V2445" s="3863"/>
      <c r="W2445" s="775"/>
      <c r="X2445" s="775"/>
      <c r="Y2445" s="795">
        <f>$K$2336</f>
        <v>632</v>
      </c>
      <c r="Z2445" s="790">
        <f t="shared" ref="Z2445:AA2445" si="227">$K$2336</f>
        <v>632</v>
      </c>
      <c r="AA2445" s="790">
        <f t="shared" si="227"/>
        <v>632</v>
      </c>
      <c r="AB2445" s="790">
        <v>632</v>
      </c>
      <c r="AC2445" s="775"/>
      <c r="AD2445" s="775"/>
      <c r="AE2445" s="775"/>
      <c r="AF2445" s="775"/>
      <c r="AG2445" s="775"/>
      <c r="BB2445" s="656"/>
      <c r="BC2445" s="657"/>
      <c r="BD2445" s="766"/>
      <c r="BE2445" s="668"/>
    </row>
    <row r="2446" spans="1:57" s="64" customFormat="1" ht="15" customHeight="1" outlineLevel="1" x14ac:dyDescent="0.25">
      <c r="A2446" s="2621"/>
      <c r="B2446" s="157"/>
      <c r="C2446" s="389"/>
      <c r="D2446" s="3950"/>
      <c r="E2446" s="3996"/>
      <c r="F2446" s="4055" t="str">
        <f>$E$1654</f>
        <v>ASHP - SEER 20 - replace on fail MF</v>
      </c>
      <c r="G2446" s="4056"/>
      <c r="H2446" s="4056"/>
      <c r="I2446" s="4057"/>
      <c r="J2446" s="1435" t="str">
        <f>$C$1654</f>
        <v>355100_2019_12_</v>
      </c>
      <c r="K2446" s="790">
        <v>869</v>
      </c>
      <c r="L2446" s="954"/>
      <c r="M2446" s="963" t="s">
        <v>1216</v>
      </c>
      <c r="N2446" s="157"/>
      <c r="O2446" s="280"/>
      <c r="P2446" s="946"/>
      <c r="Q2446" s="947"/>
      <c r="R2446" s="946"/>
      <c r="S2446" s="933"/>
      <c r="T2446" s="1419"/>
      <c r="U2446" s="157"/>
      <c r="V2446" s="3863"/>
      <c r="W2446" s="775">
        <v>869</v>
      </c>
      <c r="X2446" s="775">
        <v>869</v>
      </c>
      <c r="Y2446" s="790">
        <v>869</v>
      </c>
      <c r="Z2446" s="790">
        <v>869</v>
      </c>
      <c r="AA2446" s="790">
        <v>869</v>
      </c>
      <c r="AB2446" s="790">
        <v>869</v>
      </c>
      <c r="AC2446" s="775"/>
      <c r="AD2446" s="775"/>
      <c r="AE2446" s="775"/>
      <c r="AF2446" s="775"/>
      <c r="AG2446" s="775"/>
      <c r="BB2446" s="656"/>
      <c r="BC2446" s="657"/>
      <c r="BD2446" s="766"/>
      <c r="BE2446" s="668"/>
    </row>
    <row r="2447" spans="1:57" s="64" customFormat="1" ht="15" customHeight="1" outlineLevel="1" x14ac:dyDescent="0.25">
      <c r="A2447" s="2621"/>
      <c r="B2447" s="157"/>
      <c r="C2447" s="389"/>
      <c r="D2447" s="3950"/>
      <c r="E2447" s="3996"/>
      <c r="F2447" s="4055" t="str">
        <f>$E$1656</f>
        <v>ASHP - SEER 20 - replace on fail MF_CompE</v>
      </c>
      <c r="G2447" s="4056"/>
      <c r="H2447" s="4056"/>
      <c r="I2447" s="4057"/>
      <c r="J2447" s="1435" t="str">
        <f>$C$1656</f>
        <v>355101_2019_12_</v>
      </c>
      <c r="K2447" s="790">
        <f>$K$2336</f>
        <v>632</v>
      </c>
      <c r="L2447" s="955"/>
      <c r="M2447" s="886" t="s">
        <v>897</v>
      </c>
      <c r="N2447" s="157"/>
      <c r="O2447" s="280"/>
      <c r="P2447" s="946"/>
      <c r="Q2447" s="947"/>
      <c r="R2447" s="946"/>
      <c r="S2447" s="933"/>
      <c r="T2447" s="1419"/>
      <c r="U2447" s="157"/>
      <c r="V2447" s="3863"/>
      <c r="W2447" s="787"/>
      <c r="X2447" s="787"/>
      <c r="Y2447" s="795">
        <f>$K$2336</f>
        <v>632</v>
      </c>
      <c r="Z2447" s="790">
        <f t="shared" ref="Z2447:AA2447" si="228">$K$2336</f>
        <v>632</v>
      </c>
      <c r="AA2447" s="790">
        <f t="shared" si="228"/>
        <v>632</v>
      </c>
      <c r="AB2447" s="790">
        <v>632</v>
      </c>
      <c r="AC2447" s="787"/>
      <c r="AD2447" s="787"/>
      <c r="AE2447" s="787"/>
      <c r="AF2447" s="787"/>
      <c r="AG2447" s="787"/>
      <c r="BB2447" s="656"/>
      <c r="BC2447" s="657"/>
      <c r="BD2447" s="766"/>
      <c r="BE2447" s="668"/>
    </row>
    <row r="2448" spans="1:57" s="64" customFormat="1" ht="15.75" customHeight="1" outlineLevel="1" x14ac:dyDescent="0.25">
      <c r="A2448" s="2621"/>
      <c r="B2448" s="157"/>
      <c r="C2448" s="389"/>
      <c r="D2448" s="3950"/>
      <c r="E2448" s="3996"/>
      <c r="F2448" s="4055" t="str">
        <f>$E$1658</f>
        <v>ASHP - SEER 21 - replace on fail MF</v>
      </c>
      <c r="G2448" s="4056"/>
      <c r="H2448" s="4056"/>
      <c r="I2448" s="4057"/>
      <c r="J2448" s="1435" t="str">
        <f>$C$1658</f>
        <v>355150_2019_12_</v>
      </c>
      <c r="K2448" s="1441">
        <v>869</v>
      </c>
      <c r="L2448" s="954"/>
      <c r="M2448" s="963" t="s">
        <v>1216</v>
      </c>
      <c r="N2448" s="157"/>
      <c r="O2448" s="280"/>
      <c r="P2448" s="946"/>
      <c r="Q2448" s="947"/>
      <c r="R2448" s="946"/>
      <c r="S2448" s="933"/>
      <c r="T2448" s="1419"/>
      <c r="U2448" s="157"/>
      <c r="V2448" s="3863"/>
      <c r="W2448" s="787">
        <v>869</v>
      </c>
      <c r="X2448" s="787">
        <v>869</v>
      </c>
      <c r="Y2448" s="787">
        <v>869</v>
      </c>
      <c r="Z2448" s="787">
        <v>869</v>
      </c>
      <c r="AA2448" s="787">
        <v>869</v>
      </c>
      <c r="AB2448" s="2505">
        <v>869</v>
      </c>
      <c r="AC2448" s="787"/>
      <c r="AD2448" s="787"/>
      <c r="AE2448" s="787"/>
      <c r="AF2448" s="787"/>
      <c r="AG2448" s="787"/>
      <c r="BB2448" s="656"/>
      <c r="BC2448" s="657"/>
      <c r="BD2448" s="766"/>
      <c r="BE2448" s="668"/>
    </row>
    <row r="2449" spans="1:57" s="64" customFormat="1" ht="15.75" customHeight="1" outlineLevel="1" thickBot="1" x14ac:dyDescent="0.3">
      <c r="A2449" s="2621"/>
      <c r="B2449" s="157"/>
      <c r="C2449" s="389"/>
      <c r="D2449" s="3952"/>
      <c r="E2449" s="3998"/>
      <c r="F2449" s="1831" t="str">
        <f>$E$1660</f>
        <v>ASHP - SEER 21 - replace on fail MF_CompE</v>
      </c>
      <c r="G2449" s="949"/>
      <c r="H2449" s="949"/>
      <c r="I2449" s="950"/>
      <c r="J2449" s="1831" t="str">
        <f>$C$1660</f>
        <v>355151_2019_12_</v>
      </c>
      <c r="K2449" s="958">
        <f>$K$2336</f>
        <v>632</v>
      </c>
      <c r="L2449" s="957"/>
      <c r="M2449" s="1837" t="s">
        <v>897</v>
      </c>
      <c r="N2449" s="157"/>
      <c r="O2449" s="280"/>
      <c r="P2449" s="946"/>
      <c r="Q2449" s="947"/>
      <c r="R2449" s="946"/>
      <c r="S2449" s="933"/>
      <c r="T2449" s="1419"/>
      <c r="U2449" s="157"/>
      <c r="V2449" s="3865"/>
      <c r="W2449" s="801"/>
      <c r="X2449" s="801"/>
      <c r="Y2449" s="855">
        <f>$K$2336</f>
        <v>632</v>
      </c>
      <c r="Z2449" s="2508">
        <f t="shared" ref="Z2449:AA2449" si="229">$K$2336</f>
        <v>632</v>
      </c>
      <c r="AA2449" s="2508">
        <f t="shared" si="229"/>
        <v>632</v>
      </c>
      <c r="AB2449" s="958">
        <v>632</v>
      </c>
      <c r="AC2449" s="801"/>
      <c r="AD2449" s="801"/>
      <c r="AE2449" s="801"/>
      <c r="AF2449" s="801"/>
      <c r="AG2449" s="801"/>
      <c r="BB2449" s="656"/>
      <c r="BC2449" s="657"/>
      <c r="BD2449" s="766"/>
      <c r="BE2449" s="668"/>
    </row>
    <row r="2450" spans="1:57" s="64" customFormat="1" ht="15" customHeight="1" outlineLevel="1" x14ac:dyDescent="0.25">
      <c r="A2450" s="2621"/>
      <c r="B2450" s="157"/>
      <c r="C2450" s="389"/>
      <c r="D2450" s="3949" t="s">
        <v>1318</v>
      </c>
      <c r="E2450" s="3995" t="s">
        <v>1319</v>
      </c>
      <c r="F2450" s="4053" t="str">
        <f>$E$1406</f>
        <v>ASHP - SEER 15 ER Elec Resist Furnace: HVAC ER1</v>
      </c>
      <c r="G2450" s="4053"/>
      <c r="H2450" s="4053"/>
      <c r="I2450" s="4053"/>
      <c r="J2450" s="1434" t="str">
        <f>$C$1406</f>
        <v>352300_2019_12_</v>
      </c>
      <c r="K2450" s="3074">
        <v>7.2250895092808101</v>
      </c>
      <c r="L2450" s="842"/>
      <c r="M2450" s="3080" t="s">
        <v>3688</v>
      </c>
      <c r="N2450" s="157"/>
      <c r="O2450" s="280"/>
      <c r="P2450" s="946"/>
      <c r="Q2450" s="946"/>
      <c r="R2450" s="946"/>
      <c r="S2450" s="933"/>
      <c r="T2450" s="1419"/>
      <c r="U2450" s="157"/>
      <c r="V2450" s="3862" t="s">
        <v>1318</v>
      </c>
      <c r="W2450" s="769">
        <v>6.8</v>
      </c>
      <c r="X2450" s="768">
        <v>8.33</v>
      </c>
      <c r="Y2450" s="790">
        <v>8.33</v>
      </c>
      <c r="Z2450" s="790">
        <v>8.33</v>
      </c>
      <c r="AA2450" s="790">
        <v>8.33</v>
      </c>
      <c r="AB2450" s="3074">
        <v>7.2250895092808101</v>
      </c>
      <c r="AC2450" s="769"/>
      <c r="AD2450" s="769"/>
      <c r="AE2450" s="769"/>
      <c r="AF2450" s="769"/>
      <c r="AG2450" s="769"/>
      <c r="BB2450" s="656"/>
      <c r="BC2450" s="657"/>
      <c r="BD2450" s="766"/>
      <c r="BE2450" s="668"/>
    </row>
    <row r="2451" spans="1:57" s="64" customFormat="1" ht="15" customHeight="1" outlineLevel="1" x14ac:dyDescent="0.25">
      <c r="A2451" s="2621"/>
      <c r="B2451" s="157"/>
      <c r="C2451" s="389"/>
      <c r="D2451" s="3950"/>
      <c r="E2451" s="3996"/>
      <c r="F2451" s="4055" t="str">
        <f>$E$1408</f>
        <v>ASHP - SEER 15 ER Elec Resist Furnace: HVAC ER2</v>
      </c>
      <c r="G2451" s="4056"/>
      <c r="H2451" s="4056"/>
      <c r="I2451" s="4057"/>
      <c r="J2451" s="1435" t="str">
        <f>$C$1408</f>
        <v>352300_2019_12_</v>
      </c>
      <c r="K2451" s="3078">
        <v>13</v>
      </c>
      <c r="L2451" s="953"/>
      <c r="M2451" s="3081" t="s">
        <v>1526</v>
      </c>
      <c r="N2451" s="157"/>
      <c r="O2451" s="280"/>
      <c r="P2451" s="946"/>
      <c r="Q2451" s="946"/>
      <c r="R2451" s="946"/>
      <c r="S2451" s="933"/>
      <c r="T2451" s="1419"/>
      <c r="U2451" s="157"/>
      <c r="V2451" s="3863"/>
      <c r="W2451" s="775">
        <v>13</v>
      </c>
      <c r="X2451" s="775">
        <v>13</v>
      </c>
      <c r="Y2451" s="790">
        <v>13</v>
      </c>
      <c r="Z2451" s="790">
        <v>13</v>
      </c>
      <c r="AA2451" s="790">
        <v>13</v>
      </c>
      <c r="AB2451" s="3078">
        <v>13</v>
      </c>
      <c r="AC2451" s="775"/>
      <c r="AD2451" s="775"/>
      <c r="AE2451" s="775"/>
      <c r="AF2451" s="775"/>
      <c r="AG2451" s="775"/>
      <c r="BB2451" s="656"/>
      <c r="BC2451" s="657"/>
      <c r="BD2451" s="766"/>
      <c r="BE2451" s="668"/>
    </row>
    <row r="2452" spans="1:57" s="64" customFormat="1" ht="15" customHeight="1" outlineLevel="1" x14ac:dyDescent="0.25">
      <c r="A2452" s="2621"/>
      <c r="B2452" s="157"/>
      <c r="C2452" s="389"/>
      <c r="D2452" s="3950"/>
      <c r="E2452" s="3996"/>
      <c r="F2452" s="4055" t="str">
        <f>$E$1410</f>
        <v>ASHP - SEER 15 ER with ASHP: HVAC ER1</v>
      </c>
      <c r="G2452" s="4056"/>
      <c r="H2452" s="4056"/>
      <c r="I2452" s="4057"/>
      <c r="J2452" s="1435" t="str">
        <f>$C$1410</f>
        <v>352350_2019_12_</v>
      </c>
      <c r="K2452" s="2969">
        <v>7.4709062755842588</v>
      </c>
      <c r="L2452" s="953"/>
      <c r="M2452" s="3082" t="s">
        <v>3688</v>
      </c>
      <c r="N2452" s="157"/>
      <c r="O2452" s="280"/>
      <c r="P2452" s="946"/>
      <c r="Q2452" s="946"/>
      <c r="R2452" s="946"/>
      <c r="S2452" s="933"/>
      <c r="T2452" s="1419"/>
      <c r="U2452" s="157"/>
      <c r="V2452" s="3863"/>
      <c r="W2452" s="775">
        <v>7.2</v>
      </c>
      <c r="X2452" s="774">
        <v>8.33</v>
      </c>
      <c r="Y2452" s="790">
        <v>8.33</v>
      </c>
      <c r="Z2452" s="790">
        <v>8.33</v>
      </c>
      <c r="AA2452" s="790">
        <v>8.33</v>
      </c>
      <c r="AB2452" s="2969">
        <v>7.4709062755842588</v>
      </c>
      <c r="AC2452" s="775"/>
      <c r="AD2452" s="775"/>
      <c r="AE2452" s="775"/>
      <c r="AF2452" s="775"/>
      <c r="AG2452" s="775"/>
      <c r="BB2452" s="656"/>
      <c r="BC2452" s="657"/>
      <c r="BD2452" s="766"/>
      <c r="BE2452" s="668"/>
    </row>
    <row r="2453" spans="1:57" s="64" customFormat="1" ht="15" customHeight="1" outlineLevel="1" x14ac:dyDescent="0.25">
      <c r="A2453" s="2621"/>
      <c r="B2453" s="157"/>
      <c r="C2453" s="389"/>
      <c r="D2453" s="3950"/>
      <c r="E2453" s="3996"/>
      <c r="F2453" s="4055" t="str">
        <f>$E$1412</f>
        <v>ASHP - SEER 15 ER with ASHP: HVAC ER2</v>
      </c>
      <c r="G2453" s="4056"/>
      <c r="H2453" s="4056"/>
      <c r="I2453" s="4057"/>
      <c r="J2453" s="1435" t="str">
        <f>$C$1412</f>
        <v>352350_2019_12_</v>
      </c>
      <c r="K2453" s="3078">
        <v>14</v>
      </c>
      <c r="L2453" s="953"/>
      <c r="M2453" s="3081" t="s">
        <v>1526</v>
      </c>
      <c r="N2453" s="157"/>
      <c r="O2453" s="280"/>
      <c r="P2453" s="946"/>
      <c r="Q2453" s="946"/>
      <c r="R2453" s="946"/>
      <c r="S2453" s="933"/>
      <c r="T2453" s="1419"/>
      <c r="U2453" s="157"/>
      <c r="V2453" s="3863"/>
      <c r="W2453" s="775">
        <v>14</v>
      </c>
      <c r="X2453" s="775">
        <v>14</v>
      </c>
      <c r="Y2453" s="790">
        <v>14</v>
      </c>
      <c r="Z2453" s="790">
        <v>14</v>
      </c>
      <c r="AA2453" s="790">
        <v>14</v>
      </c>
      <c r="AB2453" s="3078">
        <v>14</v>
      </c>
      <c r="AC2453" s="775"/>
      <c r="AD2453" s="775"/>
      <c r="AE2453" s="775"/>
      <c r="AF2453" s="775"/>
      <c r="AG2453" s="775"/>
      <c r="BB2453" s="656"/>
      <c r="BC2453" s="657"/>
      <c r="BD2453" s="766"/>
      <c r="BE2453" s="668"/>
    </row>
    <row r="2454" spans="1:57" s="64" customFormat="1" ht="15" customHeight="1" outlineLevel="1" x14ac:dyDescent="0.25">
      <c r="A2454" s="2621"/>
      <c r="B2454" s="157"/>
      <c r="C2454" s="389"/>
      <c r="D2454" s="3950"/>
      <c r="E2454" s="3996"/>
      <c r="F2454" s="4055" t="str">
        <f>$E$1414</f>
        <v>ASHP-  SEER 15 Replace at Fail Elec Resist Furnace: HVAC</v>
      </c>
      <c r="G2454" s="4056"/>
      <c r="H2454" s="4056"/>
      <c r="I2454" s="4057"/>
      <c r="J2454" s="1435" t="str">
        <f>$C$1414</f>
        <v>352400_2019_12_</v>
      </c>
      <c r="K2454" s="3078">
        <v>13</v>
      </c>
      <c r="L2454" s="953"/>
      <c r="M2454" s="3081" t="s">
        <v>1526</v>
      </c>
      <c r="N2454" s="157"/>
      <c r="O2454" s="280"/>
      <c r="P2454" s="946"/>
      <c r="Q2454" s="946"/>
      <c r="R2454" s="946"/>
      <c r="S2454" s="933"/>
      <c r="T2454" s="1419"/>
      <c r="U2454" s="157"/>
      <c r="V2454" s="3863"/>
      <c r="W2454" s="775">
        <v>13</v>
      </c>
      <c r="X2454" s="775">
        <v>13</v>
      </c>
      <c r="Y2454" s="790">
        <v>13</v>
      </c>
      <c r="Z2454" s="790">
        <v>13</v>
      </c>
      <c r="AA2454" s="790">
        <v>13</v>
      </c>
      <c r="AB2454" s="3078">
        <v>13</v>
      </c>
      <c r="AC2454" s="775"/>
      <c r="AD2454" s="775"/>
      <c r="AE2454" s="775"/>
      <c r="AF2454" s="775"/>
      <c r="AG2454" s="775"/>
      <c r="BB2454" s="656"/>
      <c r="BC2454" s="657"/>
      <c r="BD2454" s="766"/>
      <c r="BE2454" s="668"/>
    </row>
    <row r="2455" spans="1:57" s="64" customFormat="1" ht="15" customHeight="1" outlineLevel="1" x14ac:dyDescent="0.25">
      <c r="A2455" s="2621"/>
      <c r="B2455" s="157"/>
      <c r="C2455" s="389"/>
      <c r="D2455" s="3950"/>
      <c r="E2455" s="3996"/>
      <c r="F2455" s="4055" t="str">
        <f>$E$1416</f>
        <v>ASHP - SEER 15 Replace at Fail with ASHP: HVAC</v>
      </c>
      <c r="G2455" s="4056"/>
      <c r="H2455" s="4056"/>
      <c r="I2455" s="4057"/>
      <c r="J2455" s="1435" t="str">
        <f>$C$1416</f>
        <v>352450_2019_12_</v>
      </c>
      <c r="K2455" s="3078">
        <v>14</v>
      </c>
      <c r="L2455" s="953"/>
      <c r="M2455" s="3081" t="s">
        <v>1526</v>
      </c>
      <c r="N2455" s="157"/>
      <c r="O2455" s="280"/>
      <c r="P2455" s="946"/>
      <c r="Q2455" s="946"/>
      <c r="R2455" s="946"/>
      <c r="S2455" s="933"/>
      <c r="T2455" s="1419"/>
      <c r="U2455" s="157"/>
      <c r="V2455" s="3863"/>
      <c r="W2455" s="775">
        <v>14</v>
      </c>
      <c r="X2455" s="775">
        <v>14</v>
      </c>
      <c r="Y2455" s="790">
        <v>14</v>
      </c>
      <c r="Z2455" s="790">
        <v>14</v>
      </c>
      <c r="AA2455" s="790">
        <v>14</v>
      </c>
      <c r="AB2455" s="3078">
        <v>14</v>
      </c>
      <c r="AC2455" s="775"/>
      <c r="AD2455" s="775"/>
      <c r="AE2455" s="775"/>
      <c r="AF2455" s="775"/>
      <c r="AG2455" s="775"/>
      <c r="BB2455" s="656"/>
      <c r="BC2455" s="657"/>
      <c r="BD2455" s="766"/>
      <c r="BE2455" s="668"/>
    </row>
    <row r="2456" spans="1:57" s="64" customFormat="1" ht="15" customHeight="1" outlineLevel="1" x14ac:dyDescent="0.25">
      <c r="A2456" s="2621"/>
      <c r="B2456" s="157"/>
      <c r="C2456" s="389"/>
      <c r="D2456" s="3950"/>
      <c r="E2456" s="3996"/>
      <c r="F2456" s="4055" t="str">
        <f>$E$1418</f>
        <v>ASHP - SEER 16 - replace electric furnace / CAC - early replacement SF ER1</v>
      </c>
      <c r="G2456" s="4056"/>
      <c r="H2456" s="4056"/>
      <c r="I2456" s="4057"/>
      <c r="J2456" s="1435" t="str">
        <f>$C$1418</f>
        <v>352500_2019_12_</v>
      </c>
      <c r="K2456" s="2969">
        <v>7.3736145314130352</v>
      </c>
      <c r="L2456" s="953"/>
      <c r="M2456" s="3082" t="s">
        <v>3688</v>
      </c>
      <c r="N2456" s="157"/>
      <c r="O2456" s="280"/>
      <c r="P2456" s="946"/>
      <c r="Q2456" s="946"/>
      <c r="R2456" s="946"/>
      <c r="S2456" s="933"/>
      <c r="T2456" s="1419"/>
      <c r="U2456" s="157"/>
      <c r="V2456" s="3863"/>
      <c r="W2456" s="775">
        <v>6.8</v>
      </c>
      <c r="X2456" s="774">
        <v>8.33</v>
      </c>
      <c r="Y2456" s="790">
        <v>8.33</v>
      </c>
      <c r="Z2456" s="790">
        <v>8.33</v>
      </c>
      <c r="AA2456" s="790">
        <v>8.33</v>
      </c>
      <c r="AB2456" s="2969">
        <v>7.3736145314130352</v>
      </c>
      <c r="AC2456" s="775"/>
      <c r="AD2456" s="775"/>
      <c r="AE2456" s="775"/>
      <c r="AF2456" s="775"/>
      <c r="AG2456" s="775"/>
      <c r="BB2456" s="656"/>
      <c r="BC2456" s="657"/>
      <c r="BD2456" s="766"/>
      <c r="BE2456" s="668"/>
    </row>
    <row r="2457" spans="1:57" s="64" customFormat="1" ht="15" customHeight="1" outlineLevel="1" x14ac:dyDescent="0.25">
      <c r="A2457" s="1403"/>
      <c r="B2457" s="157"/>
      <c r="C2457" s="389"/>
      <c r="D2457" s="3950"/>
      <c r="E2457" s="3996"/>
      <c r="F2457" s="4055" t="str">
        <f>$E$1420</f>
        <v>ASHP - SEER 16 - replace electric furnace / CAC - early replacement SF ER2</v>
      </c>
      <c r="G2457" s="4056"/>
      <c r="H2457" s="4056"/>
      <c r="I2457" s="4057"/>
      <c r="J2457" s="1435" t="str">
        <f>$C$1420</f>
        <v>352500_2019_12_</v>
      </c>
      <c r="K2457" s="3078">
        <v>13</v>
      </c>
      <c r="L2457" s="953"/>
      <c r="M2457" s="3081" t="s">
        <v>1526</v>
      </c>
      <c r="N2457" s="157"/>
      <c r="O2457" s="280"/>
      <c r="P2457" s="946"/>
      <c r="Q2457" s="946"/>
      <c r="R2457" s="946"/>
      <c r="S2457" s="933"/>
      <c r="T2457" s="1419"/>
      <c r="U2457" s="157"/>
      <c r="V2457" s="3863"/>
      <c r="W2457" s="775">
        <v>13</v>
      </c>
      <c r="X2457" s="775">
        <v>13</v>
      </c>
      <c r="Y2457" s="790">
        <v>13</v>
      </c>
      <c r="Z2457" s="790">
        <v>13</v>
      </c>
      <c r="AA2457" s="790">
        <v>13</v>
      </c>
      <c r="AB2457" s="3078">
        <v>13</v>
      </c>
      <c r="AC2457" s="775"/>
      <c r="AD2457" s="775"/>
      <c r="AE2457" s="775"/>
      <c r="AF2457" s="775"/>
      <c r="AG2457" s="775"/>
      <c r="BB2457" s="656"/>
      <c r="BC2457" s="657"/>
      <c r="BD2457" s="766"/>
      <c r="BE2457" s="668"/>
    </row>
    <row r="2458" spans="1:57" s="64" customFormat="1" ht="15" customHeight="1" outlineLevel="1" x14ac:dyDescent="0.25">
      <c r="A2458" s="2621"/>
      <c r="B2458" s="157"/>
      <c r="C2458" s="389"/>
      <c r="D2458" s="3950"/>
      <c r="E2458" s="3996"/>
      <c r="F2458" s="4055" t="str">
        <f>$E$1422</f>
        <v>ASHP SEER 16 replace ASHP - early replacement SF ER1</v>
      </c>
      <c r="G2458" s="4056"/>
      <c r="H2458" s="4056"/>
      <c r="I2458" s="4057"/>
      <c r="J2458" s="1435" t="str">
        <f>$C$1422</f>
        <v>352550_2019_12_</v>
      </c>
      <c r="K2458" s="2969">
        <v>7.7898582649437182</v>
      </c>
      <c r="L2458" s="953"/>
      <c r="M2458" s="3082" t="s">
        <v>3688</v>
      </c>
      <c r="N2458" s="157"/>
      <c r="O2458" s="280"/>
      <c r="P2458" s="946"/>
      <c r="Q2458" s="946"/>
      <c r="R2458" s="946"/>
      <c r="S2458" s="933"/>
      <c r="T2458" s="1419"/>
      <c r="U2458" s="157"/>
      <c r="V2458" s="3863"/>
      <c r="W2458" s="775">
        <v>7.2</v>
      </c>
      <c r="X2458" s="774">
        <v>8.33</v>
      </c>
      <c r="Y2458" s="790">
        <v>8.33</v>
      </c>
      <c r="Z2458" s="790">
        <v>8.33</v>
      </c>
      <c r="AA2458" s="790">
        <v>8.33</v>
      </c>
      <c r="AB2458" s="2969">
        <v>7.7898582649437182</v>
      </c>
      <c r="AC2458" s="775"/>
      <c r="AD2458" s="775"/>
      <c r="AE2458" s="775"/>
      <c r="AF2458" s="775"/>
      <c r="AG2458" s="775"/>
      <c r="BB2458" s="656"/>
      <c r="BC2458" s="657"/>
      <c r="BD2458" s="766"/>
      <c r="BE2458" s="668"/>
    </row>
    <row r="2459" spans="1:57" s="64" customFormat="1" ht="15" customHeight="1" outlineLevel="1" x14ac:dyDescent="0.25">
      <c r="A2459" s="2621"/>
      <c r="B2459" s="157"/>
      <c r="C2459" s="389"/>
      <c r="D2459" s="3950"/>
      <c r="E2459" s="3996"/>
      <c r="F2459" s="4055" t="str">
        <f>$E$1424</f>
        <v>ASHP SEER 16 replace ASHP - early replacement SF ER2</v>
      </c>
      <c r="G2459" s="4056"/>
      <c r="H2459" s="4056"/>
      <c r="I2459" s="4057"/>
      <c r="J2459" s="1435" t="str">
        <f>$C$1424</f>
        <v>352550_2019_12_</v>
      </c>
      <c r="K2459" s="3078">
        <v>14</v>
      </c>
      <c r="L2459" s="954"/>
      <c r="M2459" s="3081" t="s">
        <v>1526</v>
      </c>
      <c r="N2459" s="157"/>
      <c r="O2459" s="280"/>
      <c r="P2459" s="946"/>
      <c r="Q2459" s="946"/>
      <c r="R2459" s="946"/>
      <c r="S2459" s="933"/>
      <c r="T2459" s="1419"/>
      <c r="U2459" s="157"/>
      <c r="V2459" s="3863"/>
      <c r="W2459" s="775">
        <v>14</v>
      </c>
      <c r="X2459" s="775">
        <v>14</v>
      </c>
      <c r="Y2459" s="790">
        <v>14</v>
      </c>
      <c r="Z2459" s="790">
        <v>14</v>
      </c>
      <c r="AA2459" s="790">
        <v>14</v>
      </c>
      <c r="AB2459" s="3078">
        <v>14</v>
      </c>
      <c r="AC2459" s="775"/>
      <c r="AD2459" s="775"/>
      <c r="AE2459" s="775"/>
      <c r="AF2459" s="775"/>
      <c r="AG2459" s="775"/>
      <c r="BB2459" s="656"/>
      <c r="BC2459" s="657"/>
      <c r="BD2459" s="766"/>
      <c r="BE2459" s="668"/>
    </row>
    <row r="2460" spans="1:57" s="64" customFormat="1" ht="15" customHeight="1" outlineLevel="1" x14ac:dyDescent="0.25">
      <c r="A2460" s="2621"/>
      <c r="B2460" s="157"/>
      <c r="C2460" s="389"/>
      <c r="D2460" s="3950"/>
      <c r="E2460" s="3996"/>
      <c r="F2460" s="4055" t="str">
        <f>$E$1426</f>
        <v>ASHP - SEER 16 - replace electric furnace / CAC SF</v>
      </c>
      <c r="G2460" s="4056"/>
      <c r="H2460" s="4056"/>
      <c r="I2460" s="4057"/>
      <c r="J2460" s="1435" t="str">
        <f>$C$1426</f>
        <v>352600_2019_12_</v>
      </c>
      <c r="K2460" s="3078">
        <v>13</v>
      </c>
      <c r="L2460" s="954"/>
      <c r="M2460" s="3081" t="s">
        <v>1526</v>
      </c>
      <c r="N2460" s="157"/>
      <c r="O2460" s="280"/>
      <c r="P2460" s="946"/>
      <c r="Q2460" s="946"/>
      <c r="R2460" s="946"/>
      <c r="S2460" s="933"/>
      <c r="T2460" s="1419"/>
      <c r="U2460" s="157"/>
      <c r="V2460" s="3863"/>
      <c r="W2460" s="775">
        <v>13</v>
      </c>
      <c r="X2460" s="775">
        <v>13</v>
      </c>
      <c r="Y2460" s="790">
        <v>13</v>
      </c>
      <c r="Z2460" s="790">
        <v>13</v>
      </c>
      <c r="AA2460" s="790">
        <v>13</v>
      </c>
      <c r="AB2460" s="3078">
        <v>13</v>
      </c>
      <c r="AC2460" s="775"/>
      <c r="AD2460" s="775"/>
      <c r="AE2460" s="775"/>
      <c r="AF2460" s="775"/>
      <c r="AG2460" s="775"/>
      <c r="BB2460" s="656"/>
      <c r="BC2460" s="657"/>
      <c r="BD2460" s="766"/>
      <c r="BE2460" s="668"/>
    </row>
    <row r="2461" spans="1:57" s="64" customFormat="1" ht="15" customHeight="1" outlineLevel="1" x14ac:dyDescent="0.25">
      <c r="A2461" s="2621"/>
      <c r="B2461" s="157"/>
      <c r="C2461" s="389"/>
      <c r="D2461" s="3950"/>
      <c r="E2461" s="3996"/>
      <c r="F2461" s="4055" t="str">
        <f>$E$1428</f>
        <v>ASHP SEER 16 replace ASHP - replace on fail SF</v>
      </c>
      <c r="G2461" s="4056"/>
      <c r="H2461" s="4056"/>
      <c r="I2461" s="4057"/>
      <c r="J2461" s="1435" t="str">
        <f>$C$1428</f>
        <v>352650_2019_12_</v>
      </c>
      <c r="K2461" s="3078">
        <v>14</v>
      </c>
      <c r="L2461" s="954"/>
      <c r="M2461" s="3081" t="s">
        <v>1526</v>
      </c>
      <c r="N2461" s="157"/>
      <c r="O2461" s="280"/>
      <c r="P2461" s="946"/>
      <c r="Q2461" s="946"/>
      <c r="R2461" s="946"/>
      <c r="S2461" s="933"/>
      <c r="T2461" s="1419"/>
      <c r="U2461" s="157"/>
      <c r="V2461" s="3863"/>
      <c r="W2461" s="775">
        <v>14</v>
      </c>
      <c r="X2461" s="775">
        <v>14</v>
      </c>
      <c r="Y2461" s="790">
        <v>14</v>
      </c>
      <c r="Z2461" s="790">
        <v>14</v>
      </c>
      <c r="AA2461" s="790">
        <v>14</v>
      </c>
      <c r="AB2461" s="3078">
        <v>14</v>
      </c>
      <c r="AC2461" s="775"/>
      <c r="AD2461" s="775"/>
      <c r="AE2461" s="775"/>
      <c r="AF2461" s="775"/>
      <c r="AG2461" s="775"/>
      <c r="BB2461" s="656"/>
      <c r="BC2461" s="657"/>
      <c r="BD2461" s="766"/>
      <c r="BE2461" s="668"/>
    </row>
    <row r="2462" spans="1:57" s="64" customFormat="1" ht="15" customHeight="1" outlineLevel="1" x14ac:dyDescent="0.25">
      <c r="A2462" s="2621"/>
      <c r="B2462" s="157"/>
      <c r="C2462" s="389"/>
      <c r="D2462" s="3950"/>
      <c r="E2462" s="3996"/>
      <c r="F2462" s="4055" t="str">
        <f>$E$1430</f>
        <v>ASHP SEER 15 MF ER replace ASHP: HVAC ER1</v>
      </c>
      <c r="G2462" s="4056"/>
      <c r="H2462" s="4056"/>
      <c r="I2462" s="4057"/>
      <c r="J2462" s="1435" t="str">
        <f>$C$1430</f>
        <v>352700_2019_12_</v>
      </c>
      <c r="K2462" s="2969">
        <v>7.4463820519283335</v>
      </c>
      <c r="L2462" s="954"/>
      <c r="M2462" s="3082" t="s">
        <v>3688</v>
      </c>
      <c r="N2462" s="157"/>
      <c r="O2462" s="280"/>
      <c r="P2462" s="946"/>
      <c r="Q2462" s="946"/>
      <c r="R2462" s="946"/>
      <c r="S2462" s="933"/>
      <c r="T2462" s="1419"/>
      <c r="U2462" s="157"/>
      <c r="V2462" s="3863"/>
      <c r="W2462" s="775">
        <v>7.2</v>
      </c>
      <c r="X2462" s="774">
        <v>8.33</v>
      </c>
      <c r="Y2462" s="790">
        <v>8.33</v>
      </c>
      <c r="Z2462" s="790">
        <v>8.33</v>
      </c>
      <c r="AA2462" s="790">
        <v>8.33</v>
      </c>
      <c r="AB2462" s="2969">
        <v>7.4463820519283335</v>
      </c>
      <c r="AC2462" s="775"/>
      <c r="AD2462" s="775"/>
      <c r="AE2462" s="775"/>
      <c r="AF2462" s="775"/>
      <c r="AG2462" s="775"/>
      <c r="BB2462" s="656"/>
      <c r="BC2462" s="657"/>
      <c r="BD2462" s="766"/>
      <c r="BE2462" s="668"/>
    </row>
    <row r="2463" spans="1:57" s="64" customFormat="1" ht="15" customHeight="1" outlineLevel="1" x14ac:dyDescent="0.25">
      <c r="A2463" s="2621"/>
      <c r="B2463" s="157"/>
      <c r="C2463" s="389"/>
      <c r="D2463" s="3950"/>
      <c r="E2463" s="3996"/>
      <c r="F2463" s="4055" t="str">
        <f>$E$1432</f>
        <v>ASHP SEER 15 MF ER replace ASHP: HVAC ER2</v>
      </c>
      <c r="G2463" s="4056"/>
      <c r="H2463" s="4056"/>
      <c r="I2463" s="4057"/>
      <c r="J2463" s="1435" t="str">
        <f>$C$1432</f>
        <v>352700_2019_12_</v>
      </c>
      <c r="K2463" s="3078">
        <v>14</v>
      </c>
      <c r="L2463" s="954"/>
      <c r="M2463" s="3081" t="s">
        <v>1526</v>
      </c>
      <c r="N2463" s="157"/>
      <c r="O2463" s="280"/>
      <c r="P2463" s="946"/>
      <c r="Q2463" s="946"/>
      <c r="R2463" s="946"/>
      <c r="S2463" s="933"/>
      <c r="T2463" s="1419"/>
      <c r="U2463" s="157"/>
      <c r="V2463" s="3863"/>
      <c r="W2463" s="775">
        <v>14</v>
      </c>
      <c r="X2463" s="775">
        <v>14</v>
      </c>
      <c r="Y2463" s="790">
        <v>14</v>
      </c>
      <c r="Z2463" s="790">
        <v>14</v>
      </c>
      <c r="AA2463" s="790">
        <v>14</v>
      </c>
      <c r="AB2463" s="3078">
        <v>14</v>
      </c>
      <c r="AC2463" s="775"/>
      <c r="AD2463" s="775"/>
      <c r="AE2463" s="775"/>
      <c r="AF2463" s="775"/>
      <c r="AG2463" s="775"/>
      <c r="BB2463" s="656"/>
      <c r="BC2463" s="657"/>
      <c r="BD2463" s="766"/>
      <c r="BE2463" s="668"/>
    </row>
    <row r="2464" spans="1:57" s="64" customFormat="1" ht="15" customHeight="1" outlineLevel="1" x14ac:dyDescent="0.25">
      <c r="A2464" s="2621"/>
      <c r="B2464" s="157"/>
      <c r="C2464" s="389"/>
      <c r="D2464" s="3950"/>
      <c r="E2464" s="3996"/>
      <c r="F2464" s="4055" t="str">
        <f>$E$1434</f>
        <v>ASHP SEER 15 MF ER replace ASHP: HVAC ER1_CompE</v>
      </c>
      <c r="G2464" s="4056"/>
      <c r="H2464" s="4056"/>
      <c r="I2464" s="4057"/>
      <c r="J2464" s="1435" t="str">
        <f>$C$1434</f>
        <v>352701_2019_12_</v>
      </c>
      <c r="K2464" s="2969">
        <v>7.4463820519283335</v>
      </c>
      <c r="L2464" s="954"/>
      <c r="M2464" s="3082" t="s">
        <v>3688</v>
      </c>
      <c r="N2464" s="157"/>
      <c r="O2464" s="280"/>
      <c r="P2464" s="946"/>
      <c r="Q2464" s="946"/>
      <c r="R2464" s="946"/>
      <c r="S2464" s="933"/>
      <c r="T2464" s="1419"/>
      <c r="U2464" s="157"/>
      <c r="V2464" s="3863"/>
      <c r="W2464" s="775"/>
      <c r="X2464" s="775"/>
      <c r="Y2464" s="795">
        <v>8.33</v>
      </c>
      <c r="Z2464" s="790">
        <v>8.33</v>
      </c>
      <c r="AA2464" s="790">
        <v>8.33</v>
      </c>
      <c r="AB2464" s="2969">
        <v>7.4463820519283335</v>
      </c>
      <c r="AC2464" s="775"/>
      <c r="AD2464" s="775"/>
      <c r="AE2464" s="775"/>
      <c r="AF2464" s="775"/>
      <c r="AG2464" s="775"/>
      <c r="BB2464" s="656"/>
      <c r="BC2464" s="657"/>
      <c r="BD2464" s="766"/>
      <c r="BE2464" s="668"/>
    </row>
    <row r="2465" spans="1:57" s="64" customFormat="1" ht="15" customHeight="1" outlineLevel="1" x14ac:dyDescent="0.25">
      <c r="A2465" s="2621"/>
      <c r="B2465" s="157"/>
      <c r="C2465" s="389"/>
      <c r="D2465" s="3950"/>
      <c r="E2465" s="3996"/>
      <c r="F2465" s="4055" t="str">
        <f>$E$1436</f>
        <v>ASHP SEER 15 MF ER replace ASHP: HVAC ER2_CompE</v>
      </c>
      <c r="G2465" s="4056"/>
      <c r="H2465" s="4056"/>
      <c r="I2465" s="4057"/>
      <c r="J2465" s="1435" t="str">
        <f>$C$1436</f>
        <v>352701_2019_12_</v>
      </c>
      <c r="K2465" s="3078">
        <v>14</v>
      </c>
      <c r="L2465" s="954"/>
      <c r="M2465" s="3081" t="s">
        <v>1526</v>
      </c>
      <c r="N2465" s="157"/>
      <c r="O2465" s="280"/>
      <c r="P2465" s="946"/>
      <c r="Q2465" s="946"/>
      <c r="R2465" s="946"/>
      <c r="S2465" s="933"/>
      <c r="T2465" s="1419"/>
      <c r="U2465" s="157"/>
      <c r="V2465" s="3863"/>
      <c r="W2465" s="775"/>
      <c r="X2465" s="775"/>
      <c r="Y2465" s="795">
        <v>14</v>
      </c>
      <c r="Z2465" s="790">
        <v>14</v>
      </c>
      <c r="AA2465" s="790">
        <v>14</v>
      </c>
      <c r="AB2465" s="3078">
        <v>14</v>
      </c>
      <c r="AC2465" s="775"/>
      <c r="AD2465" s="775"/>
      <c r="AE2465" s="775"/>
      <c r="AF2465" s="775"/>
      <c r="AG2465" s="775"/>
      <c r="BB2465" s="656"/>
      <c r="BC2465" s="657"/>
      <c r="BD2465" s="766"/>
      <c r="BE2465" s="668"/>
    </row>
    <row r="2466" spans="1:57" s="64" customFormat="1" ht="15" customHeight="1" outlineLevel="1" x14ac:dyDescent="0.25">
      <c r="A2466" s="2621"/>
      <c r="B2466" s="157"/>
      <c r="C2466" s="389"/>
      <c r="D2466" s="3950"/>
      <c r="E2466" s="3996"/>
      <c r="F2466" s="4055" t="str">
        <f>$E$1438</f>
        <v>ASHP SEER 15 MF ER replace Elec Resist Furnace: HVAC ER1</v>
      </c>
      <c r="G2466" s="4056"/>
      <c r="H2466" s="4056"/>
      <c r="I2466" s="4057"/>
      <c r="J2466" s="1435" t="str">
        <f>$C$1438</f>
        <v>352750_2019_12_</v>
      </c>
      <c r="K2466" s="2969">
        <v>7.4436972862639159</v>
      </c>
      <c r="L2466" s="954"/>
      <c r="M2466" s="3082" t="s">
        <v>3688</v>
      </c>
      <c r="N2466" s="157"/>
      <c r="O2466" s="280"/>
      <c r="P2466" s="946"/>
      <c r="Q2466" s="946"/>
      <c r="R2466" s="946"/>
      <c r="S2466" s="933"/>
      <c r="T2466" s="1419"/>
      <c r="U2466" s="157"/>
      <c r="V2466" s="3863"/>
      <c r="W2466" s="775">
        <v>6.8</v>
      </c>
      <c r="X2466" s="774">
        <v>8.33</v>
      </c>
      <c r="Y2466" s="790">
        <v>8.33</v>
      </c>
      <c r="Z2466" s="790">
        <v>8.33</v>
      </c>
      <c r="AA2466" s="790">
        <v>8.33</v>
      </c>
      <c r="AB2466" s="2969">
        <v>7.4436972862639159</v>
      </c>
      <c r="AC2466" s="775"/>
      <c r="AD2466" s="775"/>
      <c r="AE2466" s="775"/>
      <c r="AF2466" s="775"/>
      <c r="AG2466" s="775"/>
      <c r="BB2466" s="656"/>
      <c r="BC2466" s="657"/>
      <c r="BD2466" s="766"/>
      <c r="BE2466" s="668"/>
    </row>
    <row r="2467" spans="1:57" s="64" customFormat="1" ht="15" customHeight="1" outlineLevel="1" x14ac:dyDescent="0.25">
      <c r="A2467" s="2621"/>
      <c r="B2467" s="157"/>
      <c r="C2467" s="389"/>
      <c r="D2467" s="3950"/>
      <c r="E2467" s="3996"/>
      <c r="F2467" s="4055" t="str">
        <f>$E$1440</f>
        <v>ASHP SEER 15 MF ER replace Elec Resist Furnace: HVAC ER2</v>
      </c>
      <c r="G2467" s="4056"/>
      <c r="H2467" s="4056"/>
      <c r="I2467" s="4057"/>
      <c r="J2467" s="1435" t="str">
        <f>$C$1440</f>
        <v>352750_2019_12_</v>
      </c>
      <c r="K2467" s="3078">
        <v>13</v>
      </c>
      <c r="L2467" s="954"/>
      <c r="M2467" s="3081" t="s">
        <v>1526</v>
      </c>
      <c r="N2467" s="157"/>
      <c r="O2467" s="280"/>
      <c r="P2467" s="946"/>
      <c r="Q2467" s="946"/>
      <c r="R2467" s="946"/>
      <c r="S2467" s="933"/>
      <c r="T2467" s="1419"/>
      <c r="U2467" s="157"/>
      <c r="V2467" s="3863"/>
      <c r="W2467" s="775">
        <v>13</v>
      </c>
      <c r="X2467" s="775">
        <v>13</v>
      </c>
      <c r="Y2467" s="790">
        <v>13</v>
      </c>
      <c r="Z2467" s="790">
        <v>13</v>
      </c>
      <c r="AA2467" s="790">
        <v>13</v>
      </c>
      <c r="AB2467" s="3078">
        <v>13</v>
      </c>
      <c r="AC2467" s="775"/>
      <c r="AD2467" s="775"/>
      <c r="AE2467" s="775"/>
      <c r="AF2467" s="775"/>
      <c r="AG2467" s="775"/>
      <c r="BB2467" s="656"/>
      <c r="BC2467" s="657"/>
      <c r="BD2467" s="766"/>
      <c r="BE2467" s="668"/>
    </row>
    <row r="2468" spans="1:57" s="64" customFormat="1" ht="15" customHeight="1" outlineLevel="1" x14ac:dyDescent="0.25">
      <c r="A2468" s="2621"/>
      <c r="B2468" s="157"/>
      <c r="C2468" s="389"/>
      <c r="D2468" s="3950"/>
      <c r="E2468" s="3996"/>
      <c r="F2468" s="4055" t="str">
        <f>$E$1442</f>
        <v>ASHP SEER 15 MF ER replace Elec Resist Furnace: HVAC ER1_CompE</v>
      </c>
      <c r="G2468" s="4056"/>
      <c r="H2468" s="4056"/>
      <c r="I2468" s="4057"/>
      <c r="J2468" s="1435" t="str">
        <f>$C$1442</f>
        <v>352751_2019_12_</v>
      </c>
      <c r="K2468" s="2969">
        <v>7.4436972862639159</v>
      </c>
      <c r="L2468" s="954"/>
      <c r="M2468" s="3082" t="s">
        <v>3666</v>
      </c>
      <c r="N2468" s="157"/>
      <c r="O2468" s="280"/>
      <c r="P2468" s="946"/>
      <c r="Q2468" s="946"/>
      <c r="R2468" s="946"/>
      <c r="S2468" s="933"/>
      <c r="T2468" s="1419"/>
      <c r="U2468" s="157"/>
      <c r="V2468" s="3863"/>
      <c r="W2468" s="775"/>
      <c r="X2468" s="775"/>
      <c r="Y2468" s="795">
        <v>8.33</v>
      </c>
      <c r="Z2468" s="790">
        <v>8.33</v>
      </c>
      <c r="AA2468" s="790">
        <v>8.33</v>
      </c>
      <c r="AB2468" s="2969">
        <v>7.4436972862639159</v>
      </c>
      <c r="AC2468" s="775"/>
      <c r="AD2468" s="775"/>
      <c r="AE2468" s="775"/>
      <c r="AF2468" s="775"/>
      <c r="AG2468" s="775"/>
      <c r="BB2468" s="656"/>
      <c r="BC2468" s="657"/>
      <c r="BD2468" s="766"/>
      <c r="BE2468" s="668"/>
    </row>
    <row r="2469" spans="1:57" s="64" customFormat="1" ht="15" customHeight="1" outlineLevel="1" x14ac:dyDescent="0.25">
      <c r="A2469" s="2621"/>
      <c r="B2469" s="157"/>
      <c r="C2469" s="389"/>
      <c r="D2469" s="3950"/>
      <c r="E2469" s="3996"/>
      <c r="F2469" s="4055" t="str">
        <f>$E$1444</f>
        <v>ASHP SEER 15 MF ER replace Elec Resist Furnace: HVAC ER2_CompE</v>
      </c>
      <c r="G2469" s="4056"/>
      <c r="H2469" s="4056"/>
      <c r="I2469" s="4057"/>
      <c r="J2469" s="1435" t="str">
        <f>$C$1444</f>
        <v>352751_2019_12_</v>
      </c>
      <c r="K2469" s="3078">
        <v>13</v>
      </c>
      <c r="L2469" s="954"/>
      <c r="M2469" s="3081" t="s">
        <v>1526</v>
      </c>
      <c r="N2469" s="157"/>
      <c r="O2469" s="280"/>
      <c r="P2469" s="946"/>
      <c r="Q2469" s="946"/>
      <c r="R2469" s="946"/>
      <c r="S2469" s="933"/>
      <c r="T2469" s="1419"/>
      <c r="U2469" s="157"/>
      <c r="V2469" s="3863"/>
      <c r="W2469" s="775"/>
      <c r="X2469" s="775"/>
      <c r="Y2469" s="795">
        <v>13</v>
      </c>
      <c r="Z2469" s="790">
        <v>13</v>
      </c>
      <c r="AA2469" s="790">
        <v>13</v>
      </c>
      <c r="AB2469" s="3078">
        <v>13</v>
      </c>
      <c r="AC2469" s="775"/>
      <c r="AD2469" s="775"/>
      <c r="AE2469" s="775"/>
      <c r="AF2469" s="775"/>
      <c r="AG2469" s="775"/>
      <c r="BB2469" s="656"/>
      <c r="BC2469" s="657"/>
      <c r="BD2469" s="766"/>
      <c r="BE2469" s="668"/>
    </row>
    <row r="2470" spans="1:57" s="64" customFormat="1" ht="15" customHeight="1" outlineLevel="1" x14ac:dyDescent="0.25">
      <c r="A2470" s="2621"/>
      <c r="B2470" s="157"/>
      <c r="C2470" s="389"/>
      <c r="D2470" s="3950"/>
      <c r="E2470" s="3996"/>
      <c r="F2470" s="4055" t="str">
        <f>$E$1446</f>
        <v>ASHP SEER 15 MF replace at Fail Elec Resist Furnace: HVAC</v>
      </c>
      <c r="G2470" s="4056"/>
      <c r="H2470" s="4056"/>
      <c r="I2470" s="4057"/>
      <c r="J2470" s="1435" t="str">
        <f>$C$1446</f>
        <v>352800_2019_12_</v>
      </c>
      <c r="K2470" s="3078">
        <v>13</v>
      </c>
      <c r="L2470" s="954"/>
      <c r="M2470" s="3081" t="s">
        <v>1526</v>
      </c>
      <c r="N2470" s="157"/>
      <c r="O2470" s="280"/>
      <c r="P2470" s="946"/>
      <c r="Q2470" s="946"/>
      <c r="R2470" s="946"/>
      <c r="S2470" s="933"/>
      <c r="T2470" s="1419"/>
      <c r="U2470" s="157"/>
      <c r="V2470" s="3863"/>
      <c r="W2470" s="775">
        <v>13</v>
      </c>
      <c r="X2470" s="775">
        <v>13</v>
      </c>
      <c r="Y2470" s="790">
        <v>13</v>
      </c>
      <c r="Z2470" s="790">
        <v>13</v>
      </c>
      <c r="AA2470" s="790">
        <v>13</v>
      </c>
      <c r="AB2470" s="3078">
        <v>13</v>
      </c>
      <c r="AC2470" s="775"/>
      <c r="AD2470" s="775"/>
      <c r="AE2470" s="775"/>
      <c r="AF2470" s="775"/>
      <c r="AG2470" s="775"/>
      <c r="BB2470" s="656"/>
      <c r="BC2470" s="657"/>
      <c r="BD2470" s="766"/>
      <c r="BE2470" s="668"/>
    </row>
    <row r="2471" spans="1:57" s="64" customFormat="1" ht="15" customHeight="1" outlineLevel="1" x14ac:dyDescent="0.25">
      <c r="A2471" s="2621"/>
      <c r="B2471" s="157"/>
      <c r="C2471" s="389"/>
      <c r="D2471" s="3950"/>
      <c r="E2471" s="3996"/>
      <c r="F2471" s="4055" t="str">
        <f>$E$1448</f>
        <v>ASHP SEER 15 MF replace at Fail Elec Resist Furnace: HVAC_CompE</v>
      </c>
      <c r="G2471" s="4056"/>
      <c r="H2471" s="4056"/>
      <c r="I2471" s="4057"/>
      <c r="J2471" s="1435" t="str">
        <f>$C$1448</f>
        <v>352801_2019_12_</v>
      </c>
      <c r="K2471" s="3078">
        <v>13</v>
      </c>
      <c r="L2471" s="954"/>
      <c r="M2471" s="3081" t="s">
        <v>1526</v>
      </c>
      <c r="N2471" s="157"/>
      <c r="O2471" s="280"/>
      <c r="P2471" s="946"/>
      <c r="Q2471" s="946"/>
      <c r="R2471" s="946"/>
      <c r="S2471" s="933"/>
      <c r="T2471" s="1419"/>
      <c r="U2471" s="157"/>
      <c r="V2471" s="3863"/>
      <c r="W2471" s="775"/>
      <c r="X2471" s="775"/>
      <c r="Y2471" s="795">
        <v>13</v>
      </c>
      <c r="Z2471" s="790">
        <v>13</v>
      </c>
      <c r="AA2471" s="790">
        <v>13</v>
      </c>
      <c r="AB2471" s="3078">
        <v>13</v>
      </c>
      <c r="AC2471" s="775"/>
      <c r="AD2471" s="775"/>
      <c r="AE2471" s="775"/>
      <c r="AF2471" s="775"/>
      <c r="AG2471" s="775"/>
      <c r="BB2471" s="656"/>
      <c r="BC2471" s="657"/>
      <c r="BD2471" s="766"/>
      <c r="BE2471" s="668"/>
    </row>
    <row r="2472" spans="1:57" s="64" customFormat="1" ht="15" customHeight="1" outlineLevel="1" x14ac:dyDescent="0.25">
      <c r="A2472" s="2621"/>
      <c r="B2472" s="157"/>
      <c r="C2472" s="389"/>
      <c r="D2472" s="3950"/>
      <c r="E2472" s="3996"/>
      <c r="F2472" s="4055" t="str">
        <f>$E$1450</f>
        <v>ASHP SEER 16 MF ER replace ASHP: HVAC ER1</v>
      </c>
      <c r="G2472" s="4056"/>
      <c r="H2472" s="4056"/>
      <c r="I2472" s="4057"/>
      <c r="J2472" s="1435" t="str">
        <f>$C$1450</f>
        <v>352850_2019_12_</v>
      </c>
      <c r="K2472" s="3078">
        <v>8.33</v>
      </c>
      <c r="L2472" s="954"/>
      <c r="M2472" s="3081" t="s">
        <v>1526</v>
      </c>
      <c r="N2472" s="157"/>
      <c r="O2472" s="280"/>
      <c r="P2472" s="946"/>
      <c r="Q2472" s="946"/>
      <c r="R2472" s="946"/>
      <c r="S2472" s="933"/>
      <c r="T2472" s="1419"/>
      <c r="U2472" s="157"/>
      <c r="V2472" s="3863"/>
      <c r="W2472" s="775">
        <v>7.2</v>
      </c>
      <c r="X2472" s="774">
        <v>8.33</v>
      </c>
      <c r="Y2472" s="790">
        <v>8.33</v>
      </c>
      <c r="Z2472" s="790">
        <v>8.33</v>
      </c>
      <c r="AA2472" s="790">
        <v>8.33</v>
      </c>
      <c r="AB2472" s="3078">
        <v>8.33</v>
      </c>
      <c r="AC2472" s="775"/>
      <c r="AD2472" s="775"/>
      <c r="AE2472" s="775"/>
      <c r="AF2472" s="775"/>
      <c r="AG2472" s="775"/>
      <c r="BB2472" s="656"/>
      <c r="BC2472" s="657"/>
      <c r="BD2472" s="766"/>
      <c r="BE2472" s="668"/>
    </row>
    <row r="2473" spans="1:57" s="64" customFormat="1" ht="15" customHeight="1" outlineLevel="1" x14ac:dyDescent="0.25">
      <c r="A2473" s="2621"/>
      <c r="B2473" s="157"/>
      <c r="C2473" s="389"/>
      <c r="D2473" s="3950"/>
      <c r="E2473" s="3996"/>
      <c r="F2473" s="4055" t="str">
        <f>$E$1452</f>
        <v>ASHP SEER 16 MF ER replace ASHP: HVAC ER2</v>
      </c>
      <c r="G2473" s="4056"/>
      <c r="H2473" s="4056"/>
      <c r="I2473" s="4057"/>
      <c r="J2473" s="1435" t="str">
        <f>$C$1452</f>
        <v>352850_2019_12_</v>
      </c>
      <c r="K2473" s="3078">
        <v>14</v>
      </c>
      <c r="L2473" s="954"/>
      <c r="M2473" s="3081" t="s">
        <v>1526</v>
      </c>
      <c r="N2473" s="157"/>
      <c r="O2473" s="280"/>
      <c r="P2473" s="946"/>
      <c r="Q2473" s="946"/>
      <c r="R2473" s="946"/>
      <c r="S2473" s="933"/>
      <c r="T2473" s="1419"/>
      <c r="U2473" s="157"/>
      <c r="V2473" s="3863"/>
      <c r="W2473" s="775">
        <v>14</v>
      </c>
      <c r="X2473" s="775">
        <v>14</v>
      </c>
      <c r="Y2473" s="790">
        <v>14</v>
      </c>
      <c r="Z2473" s="790">
        <v>14</v>
      </c>
      <c r="AA2473" s="790">
        <v>14</v>
      </c>
      <c r="AB2473" s="3078">
        <v>14</v>
      </c>
      <c r="AC2473" s="775"/>
      <c r="AD2473" s="775"/>
      <c r="AE2473" s="775"/>
      <c r="AF2473" s="775"/>
      <c r="AG2473" s="775"/>
      <c r="BB2473" s="656"/>
      <c r="BC2473" s="657"/>
      <c r="BD2473" s="766"/>
      <c r="BE2473" s="668"/>
    </row>
    <row r="2474" spans="1:57" s="64" customFormat="1" ht="15" customHeight="1" outlineLevel="1" x14ac:dyDescent="0.25">
      <c r="A2474" s="2621"/>
      <c r="B2474" s="157"/>
      <c r="C2474" s="389"/>
      <c r="D2474" s="3950"/>
      <c r="E2474" s="3996"/>
      <c r="F2474" s="4055" t="str">
        <f>$E$1454</f>
        <v>ASHP SEER 16 MF ER replace ASHP: HVAC ER1_CompE</v>
      </c>
      <c r="G2474" s="4056"/>
      <c r="H2474" s="4056"/>
      <c r="I2474" s="4057"/>
      <c r="J2474" s="1435" t="str">
        <f>$C$1454</f>
        <v>352851_2019_12_</v>
      </c>
      <c r="K2474" s="3078">
        <v>8.33</v>
      </c>
      <c r="L2474" s="954"/>
      <c r="M2474" s="3081" t="s">
        <v>1526</v>
      </c>
      <c r="N2474" s="157"/>
      <c r="O2474" s="280"/>
      <c r="P2474" s="946"/>
      <c r="Q2474" s="946"/>
      <c r="R2474" s="946"/>
      <c r="S2474" s="933"/>
      <c r="T2474" s="1419"/>
      <c r="U2474" s="157"/>
      <c r="V2474" s="3863"/>
      <c r="W2474" s="775"/>
      <c r="X2474" s="775"/>
      <c r="Y2474" s="795">
        <v>8.33</v>
      </c>
      <c r="Z2474" s="790">
        <v>8.33</v>
      </c>
      <c r="AA2474" s="790">
        <v>8.33</v>
      </c>
      <c r="AB2474" s="3078">
        <v>8.33</v>
      </c>
      <c r="AC2474" s="775"/>
      <c r="AD2474" s="775"/>
      <c r="AE2474" s="775"/>
      <c r="AF2474" s="775"/>
      <c r="AG2474" s="775"/>
      <c r="BB2474" s="656"/>
      <c r="BC2474" s="657"/>
      <c r="BD2474" s="766"/>
      <c r="BE2474" s="668"/>
    </row>
    <row r="2475" spans="1:57" s="64" customFormat="1" ht="15" customHeight="1" outlineLevel="1" x14ac:dyDescent="0.25">
      <c r="A2475" s="2621"/>
      <c r="B2475" s="157"/>
      <c r="C2475" s="389"/>
      <c r="D2475" s="3950"/>
      <c r="E2475" s="3996"/>
      <c r="F2475" s="4055" t="str">
        <f>$E$1456</f>
        <v>ASHP SEER 16 MF ER replace ASHP: HVAC ER2_CompE</v>
      </c>
      <c r="G2475" s="4056"/>
      <c r="H2475" s="4056"/>
      <c r="I2475" s="4057"/>
      <c r="J2475" s="1435" t="str">
        <f>$C$1456</f>
        <v>352851_2019_12_</v>
      </c>
      <c r="K2475" s="3078">
        <v>14</v>
      </c>
      <c r="L2475" s="954"/>
      <c r="M2475" s="3081" t="s">
        <v>1526</v>
      </c>
      <c r="N2475" s="157"/>
      <c r="O2475" s="280"/>
      <c r="P2475" s="946"/>
      <c r="Q2475" s="946"/>
      <c r="R2475" s="946"/>
      <c r="S2475" s="933"/>
      <c r="T2475" s="1419"/>
      <c r="U2475" s="157"/>
      <c r="V2475" s="3863"/>
      <c r="W2475" s="775"/>
      <c r="X2475" s="775"/>
      <c r="Y2475" s="795">
        <v>14</v>
      </c>
      <c r="Z2475" s="790">
        <v>14</v>
      </c>
      <c r="AA2475" s="790">
        <v>14</v>
      </c>
      <c r="AB2475" s="3078">
        <v>14</v>
      </c>
      <c r="AC2475" s="775"/>
      <c r="AD2475" s="775"/>
      <c r="AE2475" s="775"/>
      <c r="AF2475" s="775"/>
      <c r="AG2475" s="775"/>
      <c r="BB2475" s="656"/>
      <c r="BC2475" s="657"/>
      <c r="BD2475" s="766"/>
      <c r="BE2475" s="668"/>
    </row>
    <row r="2476" spans="1:57" s="64" customFormat="1" ht="15" customHeight="1" outlineLevel="1" x14ac:dyDescent="0.25">
      <c r="A2476" s="2621"/>
      <c r="B2476" s="157"/>
      <c r="C2476" s="389"/>
      <c r="D2476" s="3950"/>
      <c r="E2476" s="3996"/>
      <c r="F2476" s="4055" t="str">
        <f>$E$1458</f>
        <v>ASHP - SEER 16 - replace on fail MF</v>
      </c>
      <c r="G2476" s="4056"/>
      <c r="H2476" s="4056"/>
      <c r="I2476" s="4057"/>
      <c r="J2476" s="1435" t="str">
        <f>$C$1458</f>
        <v>352900_2019_12_</v>
      </c>
      <c r="K2476" s="3078">
        <v>14</v>
      </c>
      <c r="L2476" s="954"/>
      <c r="M2476" s="3081" t="s">
        <v>1526</v>
      </c>
      <c r="N2476" s="157"/>
      <c r="O2476" s="280"/>
      <c r="P2476" s="946"/>
      <c r="Q2476" s="946"/>
      <c r="R2476" s="946"/>
      <c r="S2476" s="933"/>
      <c r="T2476" s="1419"/>
      <c r="U2476" s="157"/>
      <c r="V2476" s="3863"/>
      <c r="W2476" s="775">
        <v>14</v>
      </c>
      <c r="X2476" s="775">
        <v>14</v>
      </c>
      <c r="Y2476" s="790">
        <v>14</v>
      </c>
      <c r="Z2476" s="790">
        <v>14</v>
      </c>
      <c r="AA2476" s="790">
        <v>14</v>
      </c>
      <c r="AB2476" s="3078">
        <v>14</v>
      </c>
      <c r="AC2476" s="775"/>
      <c r="AD2476" s="775"/>
      <c r="AE2476" s="775"/>
      <c r="AF2476" s="775"/>
      <c r="AG2476" s="775"/>
      <c r="BB2476" s="656"/>
      <c r="BC2476" s="657"/>
      <c r="BD2476" s="766"/>
      <c r="BE2476" s="668"/>
    </row>
    <row r="2477" spans="1:57" s="64" customFormat="1" ht="15" customHeight="1" outlineLevel="1" x14ac:dyDescent="0.25">
      <c r="A2477" s="2621"/>
      <c r="B2477" s="157"/>
      <c r="C2477" s="389"/>
      <c r="D2477" s="3950"/>
      <c r="E2477" s="3996"/>
      <c r="F2477" s="4055" t="str">
        <f>$E$1460</f>
        <v>ASHP - SEER 16 - replace on fail MF_CompE</v>
      </c>
      <c r="G2477" s="4056"/>
      <c r="H2477" s="4056"/>
      <c r="I2477" s="4057"/>
      <c r="J2477" s="1435" t="str">
        <f>$C$1460</f>
        <v>352901_2019_12_</v>
      </c>
      <c r="K2477" s="3078">
        <v>14</v>
      </c>
      <c r="L2477" s="954"/>
      <c r="M2477" s="3081" t="s">
        <v>1526</v>
      </c>
      <c r="N2477" s="157"/>
      <c r="O2477" s="280"/>
      <c r="P2477" s="946"/>
      <c r="Q2477" s="946"/>
      <c r="R2477" s="946"/>
      <c r="S2477" s="933"/>
      <c r="T2477" s="1419"/>
      <c r="U2477" s="157"/>
      <c r="V2477" s="3863"/>
      <c r="W2477" s="775"/>
      <c r="X2477" s="775"/>
      <c r="Y2477" s="795">
        <v>14</v>
      </c>
      <c r="Z2477" s="790">
        <v>14</v>
      </c>
      <c r="AA2477" s="790">
        <v>14</v>
      </c>
      <c r="AB2477" s="3078">
        <v>14</v>
      </c>
      <c r="AC2477" s="775"/>
      <c r="AD2477" s="775"/>
      <c r="AE2477" s="775"/>
      <c r="AF2477" s="775"/>
      <c r="AG2477" s="775"/>
      <c r="BB2477" s="656"/>
      <c r="BC2477" s="657"/>
      <c r="BD2477" s="766"/>
      <c r="BE2477" s="668"/>
    </row>
    <row r="2478" spans="1:57" s="64" customFormat="1" ht="15" customHeight="1" outlineLevel="1" x14ac:dyDescent="0.25">
      <c r="A2478" s="2621"/>
      <c r="B2478" s="157"/>
      <c r="C2478" s="389"/>
      <c r="D2478" s="3950"/>
      <c r="E2478" s="3996"/>
      <c r="F2478" s="4055" t="str">
        <f>$E$1462</f>
        <v>ASHP - SEER 16 - replace electric furnace / CAC MF</v>
      </c>
      <c r="G2478" s="4056"/>
      <c r="H2478" s="4056"/>
      <c r="I2478" s="4057"/>
      <c r="J2478" s="1435" t="str">
        <f>$C$1462</f>
        <v>352950_2019_12_</v>
      </c>
      <c r="K2478" s="3078">
        <v>13</v>
      </c>
      <c r="L2478" s="954"/>
      <c r="M2478" s="3081" t="s">
        <v>1526</v>
      </c>
      <c r="N2478" s="157"/>
      <c r="O2478" s="280"/>
      <c r="P2478" s="946"/>
      <c r="Q2478" s="946"/>
      <c r="R2478" s="946"/>
      <c r="S2478" s="933"/>
      <c r="T2478" s="1419"/>
      <c r="U2478" s="157"/>
      <c r="V2478" s="3863"/>
      <c r="W2478" s="775">
        <v>13</v>
      </c>
      <c r="X2478" s="775">
        <v>13</v>
      </c>
      <c r="Y2478" s="790">
        <v>13</v>
      </c>
      <c r="Z2478" s="790">
        <v>13</v>
      </c>
      <c r="AA2478" s="790">
        <v>13</v>
      </c>
      <c r="AB2478" s="3078">
        <v>13</v>
      </c>
      <c r="AC2478" s="775"/>
      <c r="AD2478" s="775"/>
      <c r="AE2478" s="775"/>
      <c r="AF2478" s="775"/>
      <c r="AG2478" s="775"/>
      <c r="BB2478" s="656"/>
      <c r="BC2478" s="657"/>
      <c r="BD2478" s="766"/>
      <c r="BE2478" s="668"/>
    </row>
    <row r="2479" spans="1:57" s="64" customFormat="1" ht="15" customHeight="1" outlineLevel="1" x14ac:dyDescent="0.25">
      <c r="A2479" s="2621"/>
      <c r="B2479" s="157"/>
      <c r="C2479" s="389"/>
      <c r="D2479" s="3950"/>
      <c r="E2479" s="3996"/>
      <c r="F2479" s="4055" t="str">
        <f>$E$1464</f>
        <v>ASHP - SEER 16 - replace electric furnace / CAC MF_CompE</v>
      </c>
      <c r="G2479" s="4056"/>
      <c r="H2479" s="4056"/>
      <c r="I2479" s="4057"/>
      <c r="J2479" s="1435" t="str">
        <f>$C$1464</f>
        <v>352951_2019_12_</v>
      </c>
      <c r="K2479" s="3078">
        <v>13</v>
      </c>
      <c r="L2479" s="954"/>
      <c r="M2479" s="3081" t="s">
        <v>1526</v>
      </c>
      <c r="N2479" s="157"/>
      <c r="O2479" s="280"/>
      <c r="P2479" s="946"/>
      <c r="Q2479" s="946"/>
      <c r="R2479" s="946"/>
      <c r="S2479" s="933"/>
      <c r="T2479" s="1419"/>
      <c r="U2479" s="157"/>
      <c r="V2479" s="3863"/>
      <c r="W2479" s="775"/>
      <c r="X2479" s="775"/>
      <c r="Y2479" s="795">
        <v>13</v>
      </c>
      <c r="Z2479" s="790">
        <v>13</v>
      </c>
      <c r="AA2479" s="790">
        <v>13</v>
      </c>
      <c r="AB2479" s="3078">
        <v>13</v>
      </c>
      <c r="AC2479" s="775"/>
      <c r="AD2479" s="775"/>
      <c r="AE2479" s="775"/>
      <c r="AF2479" s="775"/>
      <c r="AG2479" s="775"/>
      <c r="BB2479" s="656"/>
      <c r="BC2479" s="657"/>
      <c r="BD2479" s="766"/>
      <c r="BE2479" s="668"/>
    </row>
    <row r="2480" spans="1:57" s="64" customFormat="1" ht="15" customHeight="1" outlineLevel="1" x14ac:dyDescent="0.25">
      <c r="A2480" s="2621"/>
      <c r="B2480" s="157"/>
      <c r="C2480" s="389"/>
      <c r="D2480" s="3950"/>
      <c r="E2480" s="3996"/>
      <c r="F2480" s="4055" t="str">
        <f>$E$1466</f>
        <v>ASHP - SEER 16 - replace electric furnace / CAC - early replacement MF ER1</v>
      </c>
      <c r="G2480" s="4056"/>
      <c r="H2480" s="4056"/>
      <c r="I2480" s="4057"/>
      <c r="J2480" s="1435" t="str">
        <f>$C$1466</f>
        <v>353000_2019_12_</v>
      </c>
      <c r="K2480" s="3078">
        <v>8.33</v>
      </c>
      <c r="L2480" s="954"/>
      <c r="M2480" s="3081" t="s">
        <v>1526</v>
      </c>
      <c r="N2480" s="157"/>
      <c r="O2480" s="280"/>
      <c r="P2480" s="946"/>
      <c r="Q2480" s="946"/>
      <c r="R2480" s="946"/>
      <c r="S2480" s="933"/>
      <c r="T2480" s="1419"/>
      <c r="U2480" s="157"/>
      <c r="V2480" s="3863"/>
      <c r="W2480" s="775">
        <v>6.8</v>
      </c>
      <c r="X2480" s="774">
        <v>8.33</v>
      </c>
      <c r="Y2480" s="790">
        <v>8.33</v>
      </c>
      <c r="Z2480" s="790">
        <v>8.33</v>
      </c>
      <c r="AA2480" s="790">
        <v>8.33</v>
      </c>
      <c r="AB2480" s="3078">
        <v>8.33</v>
      </c>
      <c r="AC2480" s="775"/>
      <c r="AD2480" s="775"/>
      <c r="AE2480" s="775"/>
      <c r="AF2480" s="775"/>
      <c r="AG2480" s="775"/>
      <c r="BB2480" s="656"/>
      <c r="BC2480" s="657"/>
      <c r="BD2480" s="766"/>
      <c r="BE2480" s="668"/>
    </row>
    <row r="2481" spans="1:57" s="64" customFormat="1" ht="15" customHeight="1" outlineLevel="1" x14ac:dyDescent="0.25">
      <c r="A2481" s="2621"/>
      <c r="B2481" s="157"/>
      <c r="C2481" s="389"/>
      <c r="D2481" s="3950"/>
      <c r="E2481" s="3996"/>
      <c r="F2481" s="4055" t="str">
        <f>$E$1468</f>
        <v>ASHP - SEER 16 - replace electric furnace / CAC - early replacement MF ER2</v>
      </c>
      <c r="G2481" s="4056"/>
      <c r="H2481" s="4056"/>
      <c r="I2481" s="4057"/>
      <c r="J2481" s="1435" t="str">
        <f>$C$1468</f>
        <v>353000_2019_12_</v>
      </c>
      <c r="K2481" s="3078">
        <v>13</v>
      </c>
      <c r="L2481" s="954"/>
      <c r="M2481" s="3081" t="s">
        <v>1526</v>
      </c>
      <c r="N2481" s="157"/>
      <c r="O2481" s="280"/>
      <c r="P2481" s="946"/>
      <c r="Q2481" s="946"/>
      <c r="R2481" s="946"/>
      <c r="S2481" s="933"/>
      <c r="T2481" s="1419"/>
      <c r="U2481" s="157"/>
      <c r="V2481" s="3863"/>
      <c r="W2481" s="775">
        <v>13</v>
      </c>
      <c r="X2481" s="775">
        <v>13</v>
      </c>
      <c r="Y2481" s="790">
        <v>13</v>
      </c>
      <c r="Z2481" s="790">
        <v>13</v>
      </c>
      <c r="AA2481" s="790">
        <v>13</v>
      </c>
      <c r="AB2481" s="3078">
        <v>13</v>
      </c>
      <c r="AC2481" s="775"/>
      <c r="AD2481" s="775"/>
      <c r="AE2481" s="775"/>
      <c r="AF2481" s="775"/>
      <c r="AG2481" s="775"/>
      <c r="BB2481" s="656"/>
      <c r="BC2481" s="657"/>
      <c r="BD2481" s="766"/>
      <c r="BE2481" s="668"/>
    </row>
    <row r="2482" spans="1:57" s="64" customFormat="1" ht="15" customHeight="1" outlineLevel="1" x14ac:dyDescent="0.25">
      <c r="A2482" s="2621"/>
      <c r="B2482" s="157"/>
      <c r="C2482" s="389"/>
      <c r="D2482" s="3950"/>
      <c r="E2482" s="3996"/>
      <c r="F2482" s="4055" t="str">
        <f>$E$1470</f>
        <v>ASHP - SEER 16 - replace electric furnace / CAC - early replacement MF ER1_CompE</v>
      </c>
      <c r="G2482" s="4056"/>
      <c r="H2482" s="4056"/>
      <c r="I2482" s="4057"/>
      <c r="J2482" s="1435" t="str">
        <f>$C$1470</f>
        <v>353001_2019_12_</v>
      </c>
      <c r="K2482" s="3078">
        <v>8.33</v>
      </c>
      <c r="L2482" s="954"/>
      <c r="M2482" s="3081" t="s">
        <v>1526</v>
      </c>
      <c r="N2482" s="157"/>
      <c r="O2482" s="280"/>
      <c r="P2482" s="946"/>
      <c r="Q2482" s="946"/>
      <c r="R2482" s="946"/>
      <c r="S2482" s="933"/>
      <c r="T2482" s="1419"/>
      <c r="U2482" s="157"/>
      <c r="V2482" s="3863"/>
      <c r="W2482" s="775"/>
      <c r="X2482" s="775"/>
      <c r="Y2482" s="795">
        <v>8.33</v>
      </c>
      <c r="Z2482" s="790">
        <v>8.33</v>
      </c>
      <c r="AA2482" s="790">
        <v>8.33</v>
      </c>
      <c r="AB2482" s="3078">
        <v>8.33</v>
      </c>
      <c r="AC2482" s="775"/>
      <c r="AD2482" s="775"/>
      <c r="AE2482" s="775"/>
      <c r="AF2482" s="775"/>
      <c r="AG2482" s="775"/>
      <c r="BB2482" s="656"/>
      <c r="BC2482" s="657"/>
      <c r="BD2482" s="766"/>
      <c r="BE2482" s="668"/>
    </row>
    <row r="2483" spans="1:57" s="64" customFormat="1" ht="15" customHeight="1" outlineLevel="1" x14ac:dyDescent="0.25">
      <c r="A2483" s="2621"/>
      <c r="B2483" s="157"/>
      <c r="C2483" s="389"/>
      <c r="D2483" s="3950"/>
      <c r="E2483" s="3996"/>
      <c r="F2483" s="4055" t="str">
        <f>$E$1472</f>
        <v>ASHP - SEER 16 - replace electric furnace / CAC - early replacement MF ER2_CompE</v>
      </c>
      <c r="G2483" s="4056"/>
      <c r="H2483" s="4056"/>
      <c r="I2483" s="4057"/>
      <c r="J2483" s="1435" t="str">
        <f>$C$1472</f>
        <v>353001_2019_12_</v>
      </c>
      <c r="K2483" s="3078">
        <v>13</v>
      </c>
      <c r="L2483" s="954"/>
      <c r="M2483" s="3081" t="s">
        <v>1526</v>
      </c>
      <c r="N2483" s="157"/>
      <c r="O2483" s="280"/>
      <c r="P2483" s="946"/>
      <c r="Q2483" s="946"/>
      <c r="R2483" s="946"/>
      <c r="S2483" s="933"/>
      <c r="T2483" s="1419"/>
      <c r="U2483" s="157"/>
      <c r="V2483" s="3863"/>
      <c r="W2483" s="775"/>
      <c r="X2483" s="775"/>
      <c r="Y2483" s="795">
        <v>13</v>
      </c>
      <c r="Z2483" s="790">
        <v>13</v>
      </c>
      <c r="AA2483" s="790">
        <v>13</v>
      </c>
      <c r="AB2483" s="3078">
        <v>13</v>
      </c>
      <c r="AC2483" s="775"/>
      <c r="AD2483" s="775"/>
      <c r="AE2483" s="775"/>
      <c r="AF2483" s="775"/>
      <c r="AG2483" s="775"/>
      <c r="BB2483" s="656"/>
      <c r="BC2483" s="657"/>
      <c r="BD2483" s="766"/>
      <c r="BE2483" s="668"/>
    </row>
    <row r="2484" spans="1:57" s="64" customFormat="1" ht="15" customHeight="1" outlineLevel="1" x14ac:dyDescent="0.25">
      <c r="A2484" s="2621"/>
      <c r="B2484" s="157"/>
      <c r="C2484" s="389"/>
      <c r="D2484" s="3950"/>
      <c r="E2484" s="3996"/>
      <c r="F2484" s="4058" t="str">
        <f>$E$1474</f>
        <v xml:space="preserve">ASHP SEER 15 - replace on Fail MF </v>
      </c>
      <c r="G2484" s="4059"/>
      <c r="H2484" s="4059"/>
      <c r="I2484" s="4060"/>
      <c r="J2484" s="1436" t="str">
        <f>$C$1474</f>
        <v>353050_2019_12_</v>
      </c>
      <c r="K2484" s="3078">
        <v>14</v>
      </c>
      <c r="L2484" s="954"/>
      <c r="M2484" s="3081" t="s">
        <v>1526</v>
      </c>
      <c r="N2484" s="157"/>
      <c r="O2484" s="280"/>
      <c r="P2484" s="946"/>
      <c r="Q2484" s="946"/>
      <c r="R2484" s="946"/>
      <c r="S2484" s="933"/>
      <c r="T2484" s="1419"/>
      <c r="U2484" s="157"/>
      <c r="V2484" s="3863"/>
      <c r="W2484" s="775">
        <v>14</v>
      </c>
      <c r="X2484" s="775">
        <v>14</v>
      </c>
      <c r="Y2484" s="790">
        <v>14</v>
      </c>
      <c r="Z2484" s="790">
        <v>14</v>
      </c>
      <c r="AA2484" s="790">
        <v>14</v>
      </c>
      <c r="AB2484" s="3078">
        <v>14</v>
      </c>
      <c r="AC2484" s="775"/>
      <c r="AD2484" s="775"/>
      <c r="AE2484" s="775"/>
      <c r="AF2484" s="775"/>
      <c r="AG2484" s="775"/>
      <c r="BB2484" s="656"/>
      <c r="BC2484" s="657"/>
      <c r="BD2484" s="766"/>
      <c r="BE2484" s="668"/>
    </row>
    <row r="2485" spans="1:57" s="64" customFormat="1" ht="15" customHeight="1" outlineLevel="1" x14ac:dyDescent="0.25">
      <c r="A2485" s="2621"/>
      <c r="B2485" s="157"/>
      <c r="C2485" s="389"/>
      <c r="D2485" s="3950"/>
      <c r="E2485" s="3996"/>
      <c r="F2485" s="4058" t="str">
        <f>$E$1476</f>
        <v>ASHP SEER 15 - replace on Fail MF _CompE</v>
      </c>
      <c r="G2485" s="4059"/>
      <c r="H2485" s="4059"/>
      <c r="I2485" s="4060"/>
      <c r="J2485" s="1436" t="str">
        <f>$C$1476</f>
        <v>353051_2019_12_</v>
      </c>
      <c r="K2485" s="3078">
        <v>14</v>
      </c>
      <c r="L2485" s="954"/>
      <c r="M2485" s="3081" t="s">
        <v>1526</v>
      </c>
      <c r="N2485" s="157"/>
      <c r="O2485" s="280"/>
      <c r="P2485" s="946"/>
      <c r="Q2485" s="946"/>
      <c r="R2485" s="946"/>
      <c r="S2485" s="933"/>
      <c r="T2485" s="1419"/>
      <c r="U2485" s="157"/>
      <c r="V2485" s="3863"/>
      <c r="W2485" s="775"/>
      <c r="X2485" s="775"/>
      <c r="Y2485" s="795">
        <v>14</v>
      </c>
      <c r="Z2485" s="790">
        <v>14</v>
      </c>
      <c r="AA2485" s="790">
        <v>14</v>
      </c>
      <c r="AB2485" s="3078">
        <v>14</v>
      </c>
      <c r="AC2485" s="775"/>
      <c r="AD2485" s="775"/>
      <c r="AE2485" s="775"/>
      <c r="AF2485" s="775"/>
      <c r="AG2485" s="775"/>
      <c r="BB2485" s="656"/>
      <c r="BC2485" s="657"/>
      <c r="BD2485" s="766"/>
      <c r="BE2485" s="668"/>
    </row>
    <row r="2486" spans="1:57" s="64" customFormat="1" ht="15" customHeight="1" outlineLevel="1" x14ac:dyDescent="0.25">
      <c r="A2486" s="2621"/>
      <c r="B2486" s="157"/>
      <c r="C2486" s="389"/>
      <c r="D2486" s="3950"/>
      <c r="E2486" s="3996"/>
      <c r="F2486" s="4055" t="str">
        <f>$E$1478</f>
        <v>ASHP - SEER 17 - replace electric furnace / CAC SF</v>
      </c>
      <c r="G2486" s="4056"/>
      <c r="H2486" s="4056"/>
      <c r="I2486" s="4057"/>
      <c r="J2486" s="1435" t="str">
        <f>$C$1478</f>
        <v>353100_2019_12_</v>
      </c>
      <c r="K2486" s="3078">
        <v>13</v>
      </c>
      <c r="L2486" s="954"/>
      <c r="M2486" s="3081" t="s">
        <v>1526</v>
      </c>
      <c r="N2486" s="157"/>
      <c r="O2486" s="280"/>
      <c r="P2486" s="946"/>
      <c r="Q2486" s="946"/>
      <c r="R2486" s="946"/>
      <c r="S2486" s="933"/>
      <c r="T2486" s="1419"/>
      <c r="U2486" s="157"/>
      <c r="V2486" s="3863"/>
      <c r="W2486" s="775">
        <v>6.8</v>
      </c>
      <c r="X2486" s="774">
        <v>8.33</v>
      </c>
      <c r="Y2486" s="795">
        <v>13</v>
      </c>
      <c r="Z2486" s="790">
        <v>13</v>
      </c>
      <c r="AA2486" s="790">
        <v>13</v>
      </c>
      <c r="AB2486" s="3078">
        <v>13</v>
      </c>
      <c r="AC2486" s="775"/>
      <c r="AD2486" s="775"/>
      <c r="AE2486" s="775"/>
      <c r="AF2486" s="775"/>
      <c r="AG2486" s="775"/>
      <c r="BB2486" s="656"/>
      <c r="BC2486" s="657"/>
      <c r="BD2486" s="766"/>
      <c r="BE2486" s="668"/>
    </row>
    <row r="2487" spans="1:57" s="64" customFormat="1" ht="15" customHeight="1" outlineLevel="1" x14ac:dyDescent="0.25">
      <c r="A2487" s="2621"/>
      <c r="B2487" s="157"/>
      <c r="C2487" s="389"/>
      <c r="D2487" s="3950"/>
      <c r="E2487" s="3996"/>
      <c r="F2487" s="4055" t="str">
        <f>$E$1480</f>
        <v>ASHP - SEER 17 - replace electric furnace / CAC MF</v>
      </c>
      <c r="G2487" s="4056"/>
      <c r="H2487" s="4056"/>
      <c r="I2487" s="4057"/>
      <c r="J2487" s="1435" t="str">
        <f>$C$1480</f>
        <v>353150_2019_12_</v>
      </c>
      <c r="K2487" s="3078">
        <v>13</v>
      </c>
      <c r="L2487" s="954"/>
      <c r="M2487" s="3081" t="s">
        <v>1526</v>
      </c>
      <c r="N2487" s="157"/>
      <c r="O2487" s="280"/>
      <c r="P2487" s="946"/>
      <c r="Q2487" s="946"/>
      <c r="R2487" s="946"/>
      <c r="S2487" s="933"/>
      <c r="T2487" s="1419"/>
      <c r="U2487" s="157"/>
      <c r="V2487" s="3863"/>
      <c r="W2487" s="775">
        <v>6.8</v>
      </c>
      <c r="X2487" s="774">
        <v>8.33</v>
      </c>
      <c r="Y2487" s="795">
        <v>13</v>
      </c>
      <c r="Z2487" s="790">
        <v>13</v>
      </c>
      <c r="AA2487" s="790">
        <v>13</v>
      </c>
      <c r="AB2487" s="3078">
        <v>13</v>
      </c>
      <c r="AC2487" s="775"/>
      <c r="AD2487" s="775"/>
      <c r="AE2487" s="775"/>
      <c r="AF2487" s="775"/>
      <c r="AG2487" s="775"/>
      <c r="BB2487" s="656"/>
      <c r="BC2487" s="657"/>
      <c r="BD2487" s="766"/>
      <c r="BE2487" s="668"/>
    </row>
    <row r="2488" spans="1:57" s="64" customFormat="1" ht="15" customHeight="1" outlineLevel="1" x14ac:dyDescent="0.25">
      <c r="A2488" s="2621"/>
      <c r="B2488" s="157"/>
      <c r="C2488" s="389"/>
      <c r="D2488" s="3950"/>
      <c r="E2488" s="3996"/>
      <c r="F2488" s="4055" t="str">
        <f>$E$1482</f>
        <v>ASHP - SEER 17 - replace electric furnace / CAC MF_CompE</v>
      </c>
      <c r="G2488" s="4056"/>
      <c r="H2488" s="4056"/>
      <c r="I2488" s="4057"/>
      <c r="J2488" s="1435" t="str">
        <f>$C$1482</f>
        <v>353151_2019_12_</v>
      </c>
      <c r="K2488" s="3078">
        <v>13</v>
      </c>
      <c r="L2488" s="954"/>
      <c r="M2488" s="3081" t="s">
        <v>1526</v>
      </c>
      <c r="N2488" s="157"/>
      <c r="O2488" s="280"/>
      <c r="P2488" s="946"/>
      <c r="Q2488" s="946"/>
      <c r="R2488" s="946"/>
      <c r="S2488" s="933"/>
      <c r="T2488" s="1419"/>
      <c r="U2488" s="157"/>
      <c r="V2488" s="3863"/>
      <c r="W2488" s="775"/>
      <c r="X2488" s="774"/>
      <c r="Y2488" s="795">
        <v>13</v>
      </c>
      <c r="Z2488" s="790">
        <v>13</v>
      </c>
      <c r="AA2488" s="790">
        <v>13</v>
      </c>
      <c r="AB2488" s="3078">
        <v>13</v>
      </c>
      <c r="AC2488" s="775"/>
      <c r="AD2488" s="775"/>
      <c r="AE2488" s="775"/>
      <c r="AF2488" s="775"/>
      <c r="AG2488" s="775"/>
      <c r="BB2488" s="656"/>
      <c r="BC2488" s="657"/>
      <c r="BD2488" s="766"/>
      <c r="BE2488" s="668"/>
    </row>
    <row r="2489" spans="1:57" s="64" customFormat="1" ht="15" customHeight="1" outlineLevel="1" x14ac:dyDescent="0.25">
      <c r="A2489" s="2621"/>
      <c r="B2489" s="157"/>
      <c r="C2489" s="389"/>
      <c r="D2489" s="3950"/>
      <c r="E2489" s="3996"/>
      <c r="F2489" s="4055" t="str">
        <f>$E$1484</f>
        <v>ASHP - SEER 18 - replace electric furnace / CAC SF</v>
      </c>
      <c r="G2489" s="4056"/>
      <c r="H2489" s="4056"/>
      <c r="I2489" s="4057"/>
      <c r="J2489" s="1435" t="str">
        <f>$C$1484</f>
        <v>353200_2019_12_</v>
      </c>
      <c r="K2489" s="3078">
        <v>13</v>
      </c>
      <c r="L2489" s="954"/>
      <c r="M2489" s="3081" t="s">
        <v>1526</v>
      </c>
      <c r="N2489" s="157"/>
      <c r="O2489" s="280"/>
      <c r="P2489" s="946"/>
      <c r="Q2489" s="946"/>
      <c r="R2489" s="946"/>
      <c r="S2489" s="933"/>
      <c r="T2489" s="1419"/>
      <c r="U2489" s="157"/>
      <c r="V2489" s="3863"/>
      <c r="W2489" s="775">
        <v>6.8</v>
      </c>
      <c r="X2489" s="774">
        <v>8.33</v>
      </c>
      <c r="Y2489" s="795">
        <v>13</v>
      </c>
      <c r="Z2489" s="790">
        <v>13</v>
      </c>
      <c r="AA2489" s="790">
        <v>13</v>
      </c>
      <c r="AB2489" s="3078">
        <v>13</v>
      </c>
      <c r="AC2489" s="775"/>
      <c r="AD2489" s="775"/>
      <c r="AE2489" s="775"/>
      <c r="AF2489" s="775"/>
      <c r="AG2489" s="775"/>
      <c r="BB2489" s="656"/>
      <c r="BC2489" s="657"/>
      <c r="BD2489" s="766"/>
      <c r="BE2489" s="668"/>
    </row>
    <row r="2490" spans="1:57" s="64" customFormat="1" ht="15" customHeight="1" outlineLevel="1" x14ac:dyDescent="0.25">
      <c r="A2490" s="2621"/>
      <c r="B2490" s="157"/>
      <c r="C2490" s="389"/>
      <c r="D2490" s="3950"/>
      <c r="E2490" s="3996"/>
      <c r="F2490" s="4055" t="str">
        <f>$E$1486</f>
        <v>ASHP - SEER 18 - replace electric furnace / CAC MF</v>
      </c>
      <c r="G2490" s="4056"/>
      <c r="H2490" s="4056"/>
      <c r="I2490" s="4057"/>
      <c r="J2490" s="1435" t="str">
        <f>$C$1486</f>
        <v>353250_2019_12_</v>
      </c>
      <c r="K2490" s="3078">
        <v>13</v>
      </c>
      <c r="L2490" s="954"/>
      <c r="M2490" s="3081" t="s">
        <v>1526</v>
      </c>
      <c r="N2490" s="157"/>
      <c r="O2490" s="280"/>
      <c r="P2490" s="946"/>
      <c r="Q2490" s="946"/>
      <c r="R2490" s="946"/>
      <c r="S2490" s="933"/>
      <c r="T2490" s="1419"/>
      <c r="U2490" s="157"/>
      <c r="V2490" s="3863"/>
      <c r="W2490" s="775">
        <v>6.8</v>
      </c>
      <c r="X2490" s="774">
        <v>8.33</v>
      </c>
      <c r="Y2490" s="795">
        <v>13</v>
      </c>
      <c r="Z2490" s="790">
        <v>13</v>
      </c>
      <c r="AA2490" s="790">
        <v>13</v>
      </c>
      <c r="AB2490" s="3078">
        <v>13</v>
      </c>
      <c r="AC2490" s="775"/>
      <c r="AD2490" s="775"/>
      <c r="AE2490" s="775"/>
      <c r="AF2490" s="775"/>
      <c r="AG2490" s="775"/>
      <c r="BB2490" s="656"/>
      <c r="BC2490" s="657"/>
      <c r="BD2490" s="766"/>
      <c r="BE2490" s="668"/>
    </row>
    <row r="2491" spans="1:57" s="64" customFormat="1" ht="15" customHeight="1" outlineLevel="1" x14ac:dyDescent="0.25">
      <c r="A2491" s="2621"/>
      <c r="B2491" s="157"/>
      <c r="C2491" s="389"/>
      <c r="D2491" s="3950"/>
      <c r="E2491" s="3996"/>
      <c r="F2491" s="4055" t="str">
        <f>$E$1488</f>
        <v>ASHP - SEER 18 - replace electric furnace / CAC MF_CompE</v>
      </c>
      <c r="G2491" s="4056"/>
      <c r="H2491" s="4056"/>
      <c r="I2491" s="4057"/>
      <c r="J2491" s="1435" t="str">
        <f>$C$1488</f>
        <v>353251_2019_12_</v>
      </c>
      <c r="K2491" s="3078">
        <v>13</v>
      </c>
      <c r="L2491" s="954"/>
      <c r="M2491" s="3081" t="s">
        <v>1526</v>
      </c>
      <c r="N2491" s="157"/>
      <c r="O2491" s="280"/>
      <c r="P2491" s="946"/>
      <c r="Q2491" s="946"/>
      <c r="R2491" s="946"/>
      <c r="S2491" s="933"/>
      <c r="T2491" s="1419"/>
      <c r="U2491" s="157"/>
      <c r="V2491" s="3863"/>
      <c r="W2491" s="775"/>
      <c r="X2491" s="774"/>
      <c r="Y2491" s="795">
        <v>13</v>
      </c>
      <c r="Z2491" s="790">
        <v>13</v>
      </c>
      <c r="AA2491" s="790">
        <v>13</v>
      </c>
      <c r="AB2491" s="3078">
        <v>13</v>
      </c>
      <c r="AC2491" s="775"/>
      <c r="AD2491" s="775"/>
      <c r="AE2491" s="775"/>
      <c r="AF2491" s="775"/>
      <c r="AG2491" s="775"/>
      <c r="BB2491" s="656"/>
      <c r="BC2491" s="657"/>
      <c r="BD2491" s="766"/>
      <c r="BE2491" s="668"/>
    </row>
    <row r="2492" spans="1:57" s="64" customFormat="1" ht="15" customHeight="1" outlineLevel="1" x14ac:dyDescent="0.25">
      <c r="A2492" s="2621"/>
      <c r="B2492" s="157"/>
      <c r="C2492" s="389"/>
      <c r="D2492" s="3950"/>
      <c r="E2492" s="3996"/>
      <c r="F2492" s="4055" t="str">
        <f>$E$1490</f>
        <v>ASHP - SEER 19 - replace electric furnace / CAC SF</v>
      </c>
      <c r="G2492" s="4056"/>
      <c r="H2492" s="4056"/>
      <c r="I2492" s="4057"/>
      <c r="J2492" s="1435" t="str">
        <f>$C$1490</f>
        <v>353300_2019_12_</v>
      </c>
      <c r="K2492" s="3078">
        <v>13</v>
      </c>
      <c r="L2492" s="954"/>
      <c r="M2492" s="3081" t="s">
        <v>1526</v>
      </c>
      <c r="N2492" s="157"/>
      <c r="O2492" s="280"/>
      <c r="P2492" s="946"/>
      <c r="Q2492" s="946"/>
      <c r="R2492" s="946"/>
      <c r="S2492" s="933"/>
      <c r="T2492" s="1419"/>
      <c r="U2492" s="157"/>
      <c r="V2492" s="3863"/>
      <c r="W2492" s="775">
        <v>6.8</v>
      </c>
      <c r="X2492" s="774">
        <v>8.33</v>
      </c>
      <c r="Y2492" s="795">
        <v>13</v>
      </c>
      <c r="Z2492" s="790">
        <v>13</v>
      </c>
      <c r="AA2492" s="790">
        <v>13</v>
      </c>
      <c r="AB2492" s="3078">
        <v>13</v>
      </c>
      <c r="AC2492" s="775"/>
      <c r="AD2492" s="775"/>
      <c r="AE2492" s="775"/>
      <c r="AF2492" s="775"/>
      <c r="AG2492" s="775"/>
      <c r="BB2492" s="656"/>
      <c r="BC2492" s="657"/>
      <c r="BD2492" s="766"/>
      <c r="BE2492" s="668"/>
    </row>
    <row r="2493" spans="1:57" s="64" customFormat="1" ht="15" customHeight="1" outlineLevel="1" x14ac:dyDescent="0.25">
      <c r="A2493" s="2621"/>
      <c r="B2493" s="157"/>
      <c r="C2493" s="389"/>
      <c r="D2493" s="3950"/>
      <c r="E2493" s="3996"/>
      <c r="F2493" s="4055" t="str">
        <f>$E$1492</f>
        <v>ASHP - SEER 19 - replace electric furnace / CAC MF</v>
      </c>
      <c r="G2493" s="4056"/>
      <c r="H2493" s="4056"/>
      <c r="I2493" s="4057"/>
      <c r="J2493" s="1435" t="str">
        <f>$C$1492</f>
        <v>353350_2019_12_</v>
      </c>
      <c r="K2493" s="3078">
        <v>13</v>
      </c>
      <c r="L2493" s="954"/>
      <c r="M2493" s="3081" t="s">
        <v>1526</v>
      </c>
      <c r="N2493" s="157"/>
      <c r="O2493" s="280"/>
      <c r="P2493" s="946"/>
      <c r="Q2493" s="946"/>
      <c r="R2493" s="946"/>
      <c r="S2493" s="933"/>
      <c r="T2493" s="1419"/>
      <c r="U2493" s="157"/>
      <c r="V2493" s="3863"/>
      <c r="W2493" s="775">
        <v>6.8</v>
      </c>
      <c r="X2493" s="774">
        <v>8.33</v>
      </c>
      <c r="Y2493" s="795">
        <v>13</v>
      </c>
      <c r="Z2493" s="790">
        <v>13</v>
      </c>
      <c r="AA2493" s="790">
        <v>13</v>
      </c>
      <c r="AB2493" s="3078">
        <v>13</v>
      </c>
      <c r="AC2493" s="775"/>
      <c r="AD2493" s="775"/>
      <c r="AE2493" s="775"/>
      <c r="AF2493" s="775"/>
      <c r="AG2493" s="775"/>
      <c r="BB2493" s="656"/>
      <c r="BC2493" s="657"/>
      <c r="BD2493" s="766"/>
      <c r="BE2493" s="668"/>
    </row>
    <row r="2494" spans="1:57" s="64" customFormat="1" ht="15" customHeight="1" outlineLevel="1" x14ac:dyDescent="0.25">
      <c r="A2494" s="2621"/>
      <c r="B2494" s="157"/>
      <c r="C2494" s="389"/>
      <c r="D2494" s="3950"/>
      <c r="E2494" s="3996"/>
      <c r="F2494" s="4055" t="str">
        <f>$E$1494</f>
        <v>ASHP - SEER 19 - replace electric furnace / CAC MF_CompE</v>
      </c>
      <c r="G2494" s="4056"/>
      <c r="H2494" s="4056"/>
      <c r="I2494" s="4057"/>
      <c r="J2494" s="1435" t="str">
        <f>$C$1494</f>
        <v>353351_2019_12_</v>
      </c>
      <c r="K2494" s="3078">
        <v>13</v>
      </c>
      <c r="L2494" s="954"/>
      <c r="M2494" s="3081" t="s">
        <v>1526</v>
      </c>
      <c r="N2494" s="157"/>
      <c r="O2494" s="280"/>
      <c r="P2494" s="946"/>
      <c r="Q2494" s="946"/>
      <c r="R2494" s="946"/>
      <c r="S2494" s="933"/>
      <c r="T2494" s="1419"/>
      <c r="U2494" s="157"/>
      <c r="V2494" s="3863"/>
      <c r="W2494" s="775"/>
      <c r="X2494" s="774"/>
      <c r="Y2494" s="795">
        <v>13</v>
      </c>
      <c r="Z2494" s="790">
        <v>13</v>
      </c>
      <c r="AA2494" s="790">
        <v>13</v>
      </c>
      <c r="AB2494" s="3078">
        <v>13</v>
      </c>
      <c r="AC2494" s="775"/>
      <c r="AD2494" s="775"/>
      <c r="AE2494" s="775"/>
      <c r="AF2494" s="775"/>
      <c r="AG2494" s="775"/>
      <c r="BB2494" s="656"/>
      <c r="BC2494" s="657"/>
      <c r="BD2494" s="766"/>
      <c r="BE2494" s="668"/>
    </row>
    <row r="2495" spans="1:57" s="64" customFormat="1" ht="15" customHeight="1" outlineLevel="1" x14ac:dyDescent="0.25">
      <c r="A2495" s="2621"/>
      <c r="B2495" s="157"/>
      <c r="C2495" s="389"/>
      <c r="D2495" s="3950"/>
      <c r="E2495" s="3996"/>
      <c r="F2495" s="4055" t="str">
        <f>$E$1496</f>
        <v>ASHP - SEER 20 - replace electric furnace / CAC - early replacement SF ER1</v>
      </c>
      <c r="G2495" s="4056"/>
      <c r="H2495" s="4056"/>
      <c r="I2495" s="4057"/>
      <c r="J2495" s="1435" t="str">
        <f>$C$1496</f>
        <v>353400_2019_12_</v>
      </c>
      <c r="K2495" s="3078">
        <v>8.33</v>
      </c>
      <c r="L2495" s="954"/>
      <c r="M2495" s="3081" t="s">
        <v>1526</v>
      </c>
      <c r="N2495" s="157"/>
      <c r="O2495" s="280"/>
      <c r="P2495" s="946"/>
      <c r="Q2495" s="946"/>
      <c r="R2495" s="946"/>
      <c r="S2495" s="933"/>
      <c r="T2495" s="1419"/>
      <c r="U2495" s="157"/>
      <c r="V2495" s="3863"/>
      <c r="W2495" s="775">
        <v>6.8</v>
      </c>
      <c r="X2495" s="774">
        <v>8.33</v>
      </c>
      <c r="Y2495" s="790">
        <v>8.33</v>
      </c>
      <c r="Z2495" s="790">
        <v>8.33</v>
      </c>
      <c r="AA2495" s="790">
        <v>8.33</v>
      </c>
      <c r="AB2495" s="3078">
        <v>8.33</v>
      </c>
      <c r="AC2495" s="775"/>
      <c r="AD2495" s="775"/>
      <c r="AE2495" s="775"/>
      <c r="AF2495" s="775"/>
      <c r="AG2495" s="775"/>
      <c r="BB2495" s="656"/>
      <c r="BC2495" s="657"/>
      <c r="BD2495" s="766"/>
      <c r="BE2495" s="668"/>
    </row>
    <row r="2496" spans="1:57" s="64" customFormat="1" ht="15" customHeight="1" outlineLevel="1" x14ac:dyDescent="0.25">
      <c r="A2496" s="2621"/>
      <c r="B2496" s="157"/>
      <c r="C2496" s="389"/>
      <c r="D2496" s="3950"/>
      <c r="E2496" s="3996"/>
      <c r="F2496" s="4055" t="str">
        <f>$E$1498</f>
        <v>ASHP - SEER 20 - replace electric furnace / CAC - early replacement SF ER2</v>
      </c>
      <c r="G2496" s="4056"/>
      <c r="H2496" s="4056"/>
      <c r="I2496" s="4057"/>
      <c r="J2496" s="1435" t="str">
        <f>$C$1498</f>
        <v>353400_2019_12_</v>
      </c>
      <c r="K2496" s="3078">
        <v>13</v>
      </c>
      <c r="L2496" s="954"/>
      <c r="M2496" s="3081" t="s">
        <v>1526</v>
      </c>
      <c r="N2496" s="157"/>
      <c r="O2496" s="280"/>
      <c r="P2496" s="946"/>
      <c r="Q2496" s="946"/>
      <c r="R2496" s="946"/>
      <c r="S2496" s="933"/>
      <c r="T2496" s="1419"/>
      <c r="U2496" s="157"/>
      <c r="V2496" s="3863"/>
      <c r="W2496" s="775">
        <v>13</v>
      </c>
      <c r="X2496" s="775">
        <v>13</v>
      </c>
      <c r="Y2496" s="790">
        <v>13</v>
      </c>
      <c r="Z2496" s="790">
        <v>13</v>
      </c>
      <c r="AA2496" s="790">
        <v>13</v>
      </c>
      <c r="AB2496" s="3078">
        <v>13</v>
      </c>
      <c r="AC2496" s="775"/>
      <c r="AD2496" s="775"/>
      <c r="AE2496" s="775"/>
      <c r="AF2496" s="775"/>
      <c r="AG2496" s="775"/>
      <c r="BB2496" s="656"/>
      <c r="BC2496" s="657"/>
      <c r="BD2496" s="766"/>
      <c r="BE2496" s="668"/>
    </row>
    <row r="2497" spans="1:57" s="64" customFormat="1" ht="15" customHeight="1" outlineLevel="1" x14ac:dyDescent="0.25">
      <c r="A2497" s="2621"/>
      <c r="B2497" s="157"/>
      <c r="C2497" s="389"/>
      <c r="D2497" s="3950"/>
      <c r="E2497" s="3996"/>
      <c r="F2497" s="4055" t="str">
        <f>$E$1500</f>
        <v>ASHP - SEER 20 - replace electric furnace / CAC SF</v>
      </c>
      <c r="G2497" s="4056"/>
      <c r="H2497" s="4056"/>
      <c r="I2497" s="4057"/>
      <c r="J2497" s="1435" t="str">
        <f>$C$1500</f>
        <v>353450_2019_12_</v>
      </c>
      <c r="K2497" s="3078">
        <v>13</v>
      </c>
      <c r="L2497" s="954"/>
      <c r="M2497" s="3081" t="s">
        <v>1526</v>
      </c>
      <c r="N2497" s="157"/>
      <c r="O2497" s="280"/>
      <c r="P2497" s="946"/>
      <c r="Q2497" s="946"/>
      <c r="R2497" s="946"/>
      <c r="S2497" s="933"/>
      <c r="T2497" s="1419"/>
      <c r="U2497" s="157"/>
      <c r="V2497" s="3863"/>
      <c r="W2497" s="775">
        <v>13</v>
      </c>
      <c r="X2497" s="775">
        <v>13</v>
      </c>
      <c r="Y2497" s="790">
        <v>13</v>
      </c>
      <c r="Z2497" s="790">
        <v>13</v>
      </c>
      <c r="AA2497" s="790">
        <v>13</v>
      </c>
      <c r="AB2497" s="3078">
        <v>13</v>
      </c>
      <c r="AC2497" s="775"/>
      <c r="AD2497" s="775"/>
      <c r="AE2497" s="775"/>
      <c r="AF2497" s="775"/>
      <c r="AG2497" s="775"/>
      <c r="BB2497" s="656"/>
      <c r="BC2497" s="657"/>
      <c r="BD2497" s="766"/>
      <c r="BE2497" s="668"/>
    </row>
    <row r="2498" spans="1:57" s="64" customFormat="1" ht="15" customHeight="1" outlineLevel="1" x14ac:dyDescent="0.25">
      <c r="A2498" s="2621"/>
      <c r="B2498" s="157"/>
      <c r="C2498" s="389"/>
      <c r="D2498" s="3950"/>
      <c r="E2498" s="3996"/>
      <c r="F2498" s="4055" t="str">
        <f>$E$1502</f>
        <v>ASHP - SEER 20 - replace electric furnace / CAC MF</v>
      </c>
      <c r="G2498" s="4056"/>
      <c r="H2498" s="4056"/>
      <c r="I2498" s="4057"/>
      <c r="J2498" s="1435" t="str">
        <f>$C$1502</f>
        <v>353500_2019_12_</v>
      </c>
      <c r="K2498" s="3078">
        <v>13</v>
      </c>
      <c r="L2498" s="954"/>
      <c r="M2498" s="3081" t="s">
        <v>1526</v>
      </c>
      <c r="N2498" s="157"/>
      <c r="O2498" s="280"/>
      <c r="P2498" s="946"/>
      <c r="Q2498" s="946"/>
      <c r="R2498" s="946"/>
      <c r="S2498" s="933"/>
      <c r="T2498" s="1419"/>
      <c r="U2498" s="157"/>
      <c r="V2498" s="3863"/>
      <c r="W2498" s="775">
        <v>13</v>
      </c>
      <c r="X2498" s="775">
        <v>13</v>
      </c>
      <c r="Y2498" s="790">
        <v>13</v>
      </c>
      <c r="Z2498" s="790">
        <v>13</v>
      </c>
      <c r="AA2498" s="790">
        <v>13</v>
      </c>
      <c r="AB2498" s="3078">
        <v>13</v>
      </c>
      <c r="AC2498" s="775"/>
      <c r="AD2498" s="775"/>
      <c r="AE2498" s="775"/>
      <c r="AF2498" s="775"/>
      <c r="AG2498" s="775"/>
      <c r="BB2498" s="656"/>
      <c r="BC2498" s="657"/>
      <c r="BD2498" s="766"/>
      <c r="BE2498" s="668"/>
    </row>
    <row r="2499" spans="1:57" s="64" customFormat="1" ht="15" customHeight="1" outlineLevel="1" x14ac:dyDescent="0.25">
      <c r="A2499" s="2621"/>
      <c r="B2499" s="157"/>
      <c r="C2499" s="389"/>
      <c r="D2499" s="3950"/>
      <c r="E2499" s="3996"/>
      <c r="F2499" s="4055" t="str">
        <f>$E$1504</f>
        <v>ASHP - SEER 20 - replace electric furnace / CAC MF_CompE</v>
      </c>
      <c r="G2499" s="4056"/>
      <c r="H2499" s="4056"/>
      <c r="I2499" s="4057"/>
      <c r="J2499" s="1435" t="str">
        <f>$C$1504</f>
        <v>353501_2019_12_</v>
      </c>
      <c r="K2499" s="3078">
        <v>13</v>
      </c>
      <c r="L2499" s="954"/>
      <c r="M2499" s="3081" t="s">
        <v>1526</v>
      </c>
      <c r="N2499" s="157"/>
      <c r="O2499" s="280"/>
      <c r="P2499" s="946"/>
      <c r="Q2499" s="946"/>
      <c r="R2499" s="946"/>
      <c r="S2499" s="933"/>
      <c r="T2499" s="1419"/>
      <c r="U2499" s="157"/>
      <c r="V2499" s="3863"/>
      <c r="W2499" s="775"/>
      <c r="X2499" s="775"/>
      <c r="Y2499" s="795">
        <v>13</v>
      </c>
      <c r="Z2499" s="790">
        <v>13</v>
      </c>
      <c r="AA2499" s="790">
        <v>13</v>
      </c>
      <c r="AB2499" s="3078">
        <v>13</v>
      </c>
      <c r="AC2499" s="775"/>
      <c r="AD2499" s="775"/>
      <c r="AE2499" s="775"/>
      <c r="AF2499" s="775"/>
      <c r="AG2499" s="775"/>
      <c r="BB2499" s="656"/>
      <c r="BC2499" s="657"/>
      <c r="BD2499" s="766"/>
      <c r="BE2499" s="668"/>
    </row>
    <row r="2500" spans="1:57" s="64" customFormat="1" ht="15" customHeight="1" outlineLevel="1" x14ac:dyDescent="0.25">
      <c r="A2500" s="2621"/>
      <c r="B2500" s="157"/>
      <c r="C2500" s="389"/>
      <c r="D2500" s="3950"/>
      <c r="E2500" s="3996"/>
      <c r="F2500" s="4055" t="str">
        <f>$E$1506</f>
        <v>ASHP - SEER 21 - replace electric furnace / CAC - early replacement SF ER1</v>
      </c>
      <c r="G2500" s="4056"/>
      <c r="H2500" s="4056"/>
      <c r="I2500" s="4057"/>
      <c r="J2500" s="1435" t="str">
        <f>$C$1506</f>
        <v>353550_2019_12_</v>
      </c>
      <c r="K2500" s="3078">
        <v>8.33</v>
      </c>
      <c r="L2500" s="954"/>
      <c r="M2500" s="3081" t="s">
        <v>1526</v>
      </c>
      <c r="N2500" s="157"/>
      <c r="O2500" s="280"/>
      <c r="P2500" s="946"/>
      <c r="Q2500" s="947"/>
      <c r="R2500" s="946"/>
      <c r="S2500" s="933"/>
      <c r="T2500" s="1419"/>
      <c r="U2500" s="157"/>
      <c r="V2500" s="3863"/>
      <c r="W2500" s="775">
        <v>6.8</v>
      </c>
      <c r="X2500" s="774">
        <v>8.33</v>
      </c>
      <c r="Y2500" s="790">
        <v>8.33</v>
      </c>
      <c r="Z2500" s="790">
        <v>8.33</v>
      </c>
      <c r="AA2500" s="790">
        <v>8.33</v>
      </c>
      <c r="AB2500" s="3078">
        <v>8.33</v>
      </c>
      <c r="AC2500" s="775"/>
      <c r="AD2500" s="775"/>
      <c r="AE2500" s="775"/>
      <c r="AF2500" s="775"/>
      <c r="AG2500" s="775"/>
      <c r="BB2500" s="656"/>
      <c r="BC2500" s="657"/>
      <c r="BD2500" s="766"/>
      <c r="BE2500" s="668"/>
    </row>
    <row r="2501" spans="1:57" s="64" customFormat="1" ht="15" customHeight="1" outlineLevel="1" x14ac:dyDescent="0.25">
      <c r="A2501" s="2621"/>
      <c r="B2501" s="157"/>
      <c r="C2501" s="389"/>
      <c r="D2501" s="3950"/>
      <c r="E2501" s="3996"/>
      <c r="F2501" s="4055" t="str">
        <f>$E$1508</f>
        <v>ASHP - SEER 21 - replace electric furnace / CAC - early replacement SF ER2</v>
      </c>
      <c r="G2501" s="4056"/>
      <c r="H2501" s="4056"/>
      <c r="I2501" s="4057"/>
      <c r="J2501" s="1435" t="str">
        <f>$C$1508</f>
        <v>353550_2019_12_</v>
      </c>
      <c r="K2501" s="3078">
        <v>13</v>
      </c>
      <c r="L2501" s="954"/>
      <c r="M2501" s="3081" t="s">
        <v>1526</v>
      </c>
      <c r="N2501" s="157"/>
      <c r="O2501" s="280"/>
      <c r="P2501" s="946"/>
      <c r="Q2501" s="947"/>
      <c r="R2501" s="946"/>
      <c r="S2501" s="933"/>
      <c r="T2501" s="1419"/>
      <c r="U2501" s="157"/>
      <c r="V2501" s="3863"/>
      <c r="W2501" s="775">
        <v>13</v>
      </c>
      <c r="X2501" s="775">
        <v>13</v>
      </c>
      <c r="Y2501" s="790">
        <v>13</v>
      </c>
      <c r="Z2501" s="790">
        <v>13</v>
      </c>
      <c r="AA2501" s="790">
        <v>13</v>
      </c>
      <c r="AB2501" s="3078">
        <v>13</v>
      </c>
      <c r="AC2501" s="775"/>
      <c r="AD2501" s="775"/>
      <c r="AE2501" s="775"/>
      <c r="AF2501" s="775"/>
      <c r="AG2501" s="775"/>
      <c r="BB2501" s="656"/>
      <c r="BC2501" s="657"/>
      <c r="BD2501" s="766"/>
      <c r="BE2501" s="668"/>
    </row>
    <row r="2502" spans="1:57" s="64" customFormat="1" ht="15" customHeight="1" outlineLevel="1" x14ac:dyDescent="0.25">
      <c r="A2502" s="2621"/>
      <c r="B2502" s="157"/>
      <c r="C2502" s="389"/>
      <c r="D2502" s="3950"/>
      <c r="E2502" s="3996"/>
      <c r="F2502" s="4055" t="str">
        <f>$E$1510</f>
        <v>ASHP - SEER 21 - replace electric furnace / CAC - early replacement MF ER1</v>
      </c>
      <c r="G2502" s="4056"/>
      <c r="H2502" s="4056"/>
      <c r="I2502" s="4057"/>
      <c r="J2502" s="1435" t="str">
        <f>$C$1510</f>
        <v>353600_2019_12_</v>
      </c>
      <c r="K2502" s="3078">
        <v>8.33</v>
      </c>
      <c r="L2502" s="954"/>
      <c r="M2502" s="3081" t="s">
        <v>1526</v>
      </c>
      <c r="N2502" s="157"/>
      <c r="O2502" s="280"/>
      <c r="P2502" s="946"/>
      <c r="Q2502" s="947"/>
      <c r="R2502" s="946"/>
      <c r="S2502" s="933"/>
      <c r="T2502" s="1419"/>
      <c r="U2502" s="157"/>
      <c r="V2502" s="3863"/>
      <c r="W2502" s="775">
        <v>6.8</v>
      </c>
      <c r="X2502" s="774">
        <v>8.33</v>
      </c>
      <c r="Y2502" s="790">
        <v>8.33</v>
      </c>
      <c r="Z2502" s="790">
        <v>8.33</v>
      </c>
      <c r="AA2502" s="790">
        <v>8.33</v>
      </c>
      <c r="AB2502" s="3078">
        <v>8.33</v>
      </c>
      <c r="AC2502" s="775"/>
      <c r="AD2502" s="775"/>
      <c r="AE2502" s="775"/>
      <c r="AF2502" s="775"/>
      <c r="AG2502" s="775"/>
      <c r="BB2502" s="656"/>
      <c r="BC2502" s="657"/>
      <c r="BD2502" s="766"/>
      <c r="BE2502" s="668"/>
    </row>
    <row r="2503" spans="1:57" s="64" customFormat="1" ht="15" customHeight="1" outlineLevel="1" x14ac:dyDescent="0.25">
      <c r="A2503" s="2621"/>
      <c r="B2503" s="157"/>
      <c r="C2503" s="389"/>
      <c r="D2503" s="3950"/>
      <c r="E2503" s="3996"/>
      <c r="F2503" s="4055" t="str">
        <f>$E$1512</f>
        <v>ASHP - SEER 21 - replace electric furnace / CAC - early replacement MF ER2</v>
      </c>
      <c r="G2503" s="4056"/>
      <c r="H2503" s="4056"/>
      <c r="I2503" s="4057"/>
      <c r="J2503" s="1435" t="str">
        <f>$C$1512</f>
        <v>353600_2019_12_</v>
      </c>
      <c r="K2503" s="3078">
        <v>13</v>
      </c>
      <c r="L2503" s="954"/>
      <c r="M2503" s="3081" t="s">
        <v>1526</v>
      </c>
      <c r="N2503" s="157"/>
      <c r="O2503" s="280"/>
      <c r="P2503" s="946"/>
      <c r="Q2503" s="947"/>
      <c r="R2503" s="946"/>
      <c r="S2503" s="933"/>
      <c r="T2503" s="1419"/>
      <c r="U2503" s="157"/>
      <c r="V2503" s="3863"/>
      <c r="W2503" s="775">
        <v>13</v>
      </c>
      <c r="X2503" s="775">
        <v>13</v>
      </c>
      <c r="Y2503" s="790">
        <v>13</v>
      </c>
      <c r="Z2503" s="790">
        <v>13</v>
      </c>
      <c r="AA2503" s="790">
        <v>13</v>
      </c>
      <c r="AB2503" s="3078">
        <v>13</v>
      </c>
      <c r="AC2503" s="775"/>
      <c r="AD2503" s="775"/>
      <c r="AE2503" s="775"/>
      <c r="AF2503" s="775"/>
      <c r="AG2503" s="775"/>
      <c r="BB2503" s="656"/>
      <c r="BC2503" s="657"/>
      <c r="BD2503" s="766"/>
      <c r="BE2503" s="668"/>
    </row>
    <row r="2504" spans="1:57" s="64" customFormat="1" ht="15" customHeight="1" outlineLevel="1" x14ac:dyDescent="0.25">
      <c r="A2504" s="2621"/>
      <c r="B2504" s="157"/>
      <c r="C2504" s="389"/>
      <c r="D2504" s="3950"/>
      <c r="E2504" s="3996"/>
      <c r="F2504" s="4055" t="str">
        <f>$E$1514</f>
        <v>ASHP - SEER 21 - replace electric furnace / CAC - early replacement MF ER1_CompE</v>
      </c>
      <c r="G2504" s="4056"/>
      <c r="H2504" s="4056"/>
      <c r="I2504" s="4057"/>
      <c r="J2504" s="1435" t="str">
        <f>$C$1514</f>
        <v>353601_2019_12_</v>
      </c>
      <c r="K2504" s="3078">
        <v>8.33</v>
      </c>
      <c r="L2504" s="954"/>
      <c r="M2504" s="3081" t="s">
        <v>1526</v>
      </c>
      <c r="N2504" s="157"/>
      <c r="O2504" s="280"/>
      <c r="P2504" s="946"/>
      <c r="Q2504" s="947"/>
      <c r="R2504" s="946"/>
      <c r="S2504" s="933"/>
      <c r="T2504" s="1419"/>
      <c r="U2504" s="157"/>
      <c r="V2504" s="3863"/>
      <c r="W2504" s="775"/>
      <c r="X2504" s="775"/>
      <c r="Y2504" s="795">
        <v>8.33</v>
      </c>
      <c r="Z2504" s="790">
        <v>8.33</v>
      </c>
      <c r="AA2504" s="790">
        <v>8.33</v>
      </c>
      <c r="AB2504" s="3078">
        <v>8.33</v>
      </c>
      <c r="AC2504" s="775"/>
      <c r="AD2504" s="775"/>
      <c r="AE2504" s="775"/>
      <c r="AF2504" s="775"/>
      <c r="AG2504" s="775"/>
      <c r="BB2504" s="656"/>
      <c r="BC2504" s="657"/>
      <c r="BD2504" s="766"/>
      <c r="BE2504" s="668"/>
    </row>
    <row r="2505" spans="1:57" s="64" customFormat="1" ht="15" customHeight="1" outlineLevel="1" x14ac:dyDescent="0.25">
      <c r="A2505" s="2621"/>
      <c r="B2505" s="157"/>
      <c r="C2505" s="389"/>
      <c r="D2505" s="3950"/>
      <c r="E2505" s="3996"/>
      <c r="F2505" s="4055" t="str">
        <f>$E$1516</f>
        <v>ASHP - SEER 21 - replace electric furnace / CAC - early replacement MF ER2_CompE</v>
      </c>
      <c r="G2505" s="4056"/>
      <c r="H2505" s="4056"/>
      <c r="I2505" s="4057"/>
      <c r="J2505" s="1435" t="str">
        <f>$C$1516</f>
        <v>353601_2019_12_</v>
      </c>
      <c r="K2505" s="3078">
        <v>13</v>
      </c>
      <c r="L2505" s="954"/>
      <c r="M2505" s="3081" t="s">
        <v>1526</v>
      </c>
      <c r="N2505" s="157"/>
      <c r="O2505" s="280"/>
      <c r="P2505" s="946"/>
      <c r="Q2505" s="947"/>
      <c r="R2505" s="946"/>
      <c r="S2505" s="933"/>
      <c r="T2505" s="1419"/>
      <c r="U2505" s="157"/>
      <c r="V2505" s="3863"/>
      <c r="W2505" s="775"/>
      <c r="X2505" s="775"/>
      <c r="Y2505" s="795">
        <v>13</v>
      </c>
      <c r="Z2505" s="790">
        <v>13</v>
      </c>
      <c r="AA2505" s="790">
        <v>13</v>
      </c>
      <c r="AB2505" s="3078">
        <v>13</v>
      </c>
      <c r="AC2505" s="775"/>
      <c r="AD2505" s="775"/>
      <c r="AE2505" s="775"/>
      <c r="AF2505" s="775"/>
      <c r="AG2505" s="775"/>
      <c r="BB2505" s="656"/>
      <c r="BC2505" s="657"/>
      <c r="BD2505" s="766"/>
      <c r="BE2505" s="668"/>
    </row>
    <row r="2506" spans="1:57" s="64" customFormat="1" ht="15" customHeight="1" outlineLevel="1" x14ac:dyDescent="0.25">
      <c r="A2506" s="2621"/>
      <c r="B2506" s="157"/>
      <c r="C2506" s="389"/>
      <c r="D2506" s="3950"/>
      <c r="E2506" s="3996"/>
      <c r="F2506" s="4055" t="str">
        <f>$E$1518</f>
        <v>ASHP - SEER 21 - replace electric furnace / CAC SF</v>
      </c>
      <c r="G2506" s="4056"/>
      <c r="H2506" s="4056"/>
      <c r="I2506" s="4057"/>
      <c r="J2506" s="1435" t="str">
        <f>$C$1518</f>
        <v>353650_2019_12_</v>
      </c>
      <c r="K2506" s="3078">
        <v>13</v>
      </c>
      <c r="L2506" s="954"/>
      <c r="M2506" s="3081" t="s">
        <v>1526</v>
      </c>
      <c r="N2506" s="157"/>
      <c r="O2506" s="280"/>
      <c r="P2506" s="946"/>
      <c r="Q2506" s="947"/>
      <c r="R2506" s="946"/>
      <c r="S2506" s="933"/>
      <c r="T2506" s="1419"/>
      <c r="U2506" s="157"/>
      <c r="V2506" s="3863"/>
      <c r="W2506" s="775">
        <v>13</v>
      </c>
      <c r="X2506" s="775">
        <v>13</v>
      </c>
      <c r="Y2506" s="790">
        <v>13</v>
      </c>
      <c r="Z2506" s="790">
        <v>13</v>
      </c>
      <c r="AA2506" s="790">
        <v>13</v>
      </c>
      <c r="AB2506" s="3078">
        <v>13</v>
      </c>
      <c r="AC2506" s="775"/>
      <c r="AD2506" s="775"/>
      <c r="AE2506" s="775"/>
      <c r="AF2506" s="775"/>
      <c r="AG2506" s="775"/>
      <c r="BB2506" s="656"/>
      <c r="BC2506" s="657"/>
      <c r="BD2506" s="766"/>
      <c r="BE2506" s="668"/>
    </row>
    <row r="2507" spans="1:57" s="64" customFormat="1" ht="15" customHeight="1" outlineLevel="1" x14ac:dyDescent="0.25">
      <c r="A2507" s="2621"/>
      <c r="B2507" s="157"/>
      <c r="C2507" s="389"/>
      <c r="D2507" s="3950"/>
      <c r="E2507" s="3996"/>
      <c r="F2507" s="4055" t="str">
        <f>$E$1520</f>
        <v>ASHP-  SEER 21+ replace at Fail Elec Resist Furnace MF</v>
      </c>
      <c r="G2507" s="4056"/>
      <c r="H2507" s="4056"/>
      <c r="I2507" s="4057"/>
      <c r="J2507" s="1435" t="str">
        <f>$C$1520</f>
        <v>353700_2019_12_</v>
      </c>
      <c r="K2507" s="3078">
        <v>13</v>
      </c>
      <c r="L2507" s="954"/>
      <c r="M2507" s="3081" t="s">
        <v>1526</v>
      </c>
      <c r="N2507" s="157"/>
      <c r="O2507" s="280"/>
      <c r="P2507" s="946"/>
      <c r="Q2507" s="947"/>
      <c r="R2507" s="946"/>
      <c r="S2507" s="933"/>
      <c r="T2507" s="1419"/>
      <c r="U2507" s="157"/>
      <c r="V2507" s="3863"/>
      <c r="W2507" s="775">
        <v>13</v>
      </c>
      <c r="X2507" s="775">
        <v>13</v>
      </c>
      <c r="Y2507" s="790">
        <v>13</v>
      </c>
      <c r="Z2507" s="790">
        <v>13</v>
      </c>
      <c r="AA2507" s="790">
        <v>13</v>
      </c>
      <c r="AB2507" s="3078">
        <v>13</v>
      </c>
      <c r="AC2507" s="775"/>
      <c r="AD2507" s="775"/>
      <c r="AE2507" s="775"/>
      <c r="AF2507" s="775"/>
      <c r="AG2507" s="775"/>
      <c r="BB2507" s="656"/>
      <c r="BC2507" s="657"/>
      <c r="BD2507" s="766"/>
      <c r="BE2507" s="668"/>
    </row>
    <row r="2508" spans="1:57" s="64" customFormat="1" ht="15" customHeight="1" outlineLevel="1" x14ac:dyDescent="0.25">
      <c r="A2508" s="2621"/>
      <c r="B2508" s="157"/>
      <c r="C2508" s="389"/>
      <c r="D2508" s="3950"/>
      <c r="E2508" s="3996"/>
      <c r="F2508" s="4055" t="str">
        <f>$E$1522</f>
        <v>ASHP-  SEER 21+ replace at Fail Elec Resist Furnace MF_CompE</v>
      </c>
      <c r="G2508" s="4056"/>
      <c r="H2508" s="4056"/>
      <c r="I2508" s="4057"/>
      <c r="J2508" s="1435" t="str">
        <f>$C$1522</f>
        <v>353701_2019_12_</v>
      </c>
      <c r="K2508" s="3078">
        <v>13</v>
      </c>
      <c r="L2508" s="954"/>
      <c r="M2508" s="3081" t="s">
        <v>1526</v>
      </c>
      <c r="N2508" s="157"/>
      <c r="O2508" s="280"/>
      <c r="P2508" s="946"/>
      <c r="Q2508" s="947"/>
      <c r="R2508" s="946"/>
      <c r="S2508" s="933"/>
      <c r="T2508" s="1419"/>
      <c r="U2508" s="157"/>
      <c r="V2508" s="3863"/>
      <c r="W2508" s="775"/>
      <c r="X2508" s="775"/>
      <c r="Y2508" s="795">
        <v>13</v>
      </c>
      <c r="Z2508" s="790">
        <v>13</v>
      </c>
      <c r="AA2508" s="790">
        <v>13</v>
      </c>
      <c r="AB2508" s="3078">
        <v>13</v>
      </c>
      <c r="AC2508" s="775"/>
      <c r="AD2508" s="775"/>
      <c r="AE2508" s="775"/>
      <c r="AF2508" s="775"/>
      <c r="AG2508" s="775"/>
      <c r="BB2508" s="656"/>
      <c r="BC2508" s="657"/>
      <c r="BD2508" s="766"/>
      <c r="BE2508" s="668"/>
    </row>
    <row r="2509" spans="1:57" s="64" customFormat="1" ht="15" customHeight="1" outlineLevel="1" x14ac:dyDescent="0.25">
      <c r="A2509" s="1403"/>
      <c r="B2509" s="157"/>
      <c r="C2509" s="389"/>
      <c r="D2509" s="3950"/>
      <c r="E2509" s="3996"/>
      <c r="F2509" s="4055" t="str">
        <f>$E$1524</f>
        <v>ASHP SEER 17 replace ASHP - early replacement SF ER1</v>
      </c>
      <c r="G2509" s="4056"/>
      <c r="H2509" s="4056"/>
      <c r="I2509" s="4057"/>
      <c r="J2509" s="1435" t="str">
        <f>$C$1524</f>
        <v>353750_2019_12_</v>
      </c>
      <c r="K2509" s="3078">
        <v>8.33</v>
      </c>
      <c r="L2509" s="954"/>
      <c r="M2509" s="3081" t="s">
        <v>1526</v>
      </c>
      <c r="N2509" s="157"/>
      <c r="O2509" s="280"/>
      <c r="P2509" s="280"/>
      <c r="Q2509" s="280"/>
      <c r="R2509" s="280"/>
      <c r="S2509" s="157"/>
      <c r="T2509" s="157"/>
      <c r="U2509" s="157"/>
      <c r="V2509" s="3863"/>
      <c r="W2509" s="775">
        <v>7.2</v>
      </c>
      <c r="X2509" s="774">
        <v>8.33</v>
      </c>
      <c r="Y2509" s="790">
        <v>8.33</v>
      </c>
      <c r="Z2509" s="790">
        <v>8.33</v>
      </c>
      <c r="AA2509" s="790">
        <v>8.33</v>
      </c>
      <c r="AB2509" s="3078">
        <v>8.33</v>
      </c>
      <c r="AC2509" s="775"/>
      <c r="AD2509" s="775"/>
      <c r="AE2509" s="775"/>
      <c r="AF2509" s="775"/>
      <c r="AG2509" s="775"/>
      <c r="BB2509" s="656"/>
      <c r="BC2509" s="657"/>
      <c r="BD2509" s="766"/>
      <c r="BE2509" s="668"/>
    </row>
    <row r="2510" spans="1:57" s="64" customFormat="1" ht="15" customHeight="1" outlineLevel="1" x14ac:dyDescent="0.25">
      <c r="A2510" s="2621"/>
      <c r="B2510" s="157"/>
      <c r="C2510" s="389"/>
      <c r="D2510" s="3950"/>
      <c r="E2510" s="3996"/>
      <c r="F2510" s="4055" t="str">
        <f>$E$1526</f>
        <v>ASHP SEER 17 replace ASHP - early replacement SF ER2</v>
      </c>
      <c r="G2510" s="4056"/>
      <c r="H2510" s="4056"/>
      <c r="I2510" s="4057"/>
      <c r="J2510" s="1435" t="str">
        <f>$C$1526</f>
        <v>353750_2019_12_</v>
      </c>
      <c r="K2510" s="3078">
        <v>14</v>
      </c>
      <c r="L2510" s="954"/>
      <c r="M2510" s="3081" t="s">
        <v>1526</v>
      </c>
      <c r="N2510" s="157"/>
      <c r="O2510" s="280"/>
      <c r="P2510" s="946"/>
      <c r="Q2510" s="947"/>
      <c r="R2510" s="946"/>
      <c r="S2510" s="933"/>
      <c r="T2510" s="1419"/>
      <c r="U2510" s="157"/>
      <c r="V2510" s="3863"/>
      <c r="W2510" s="775">
        <v>14</v>
      </c>
      <c r="X2510" s="775">
        <v>14</v>
      </c>
      <c r="Y2510" s="790">
        <v>14</v>
      </c>
      <c r="Z2510" s="790">
        <v>14</v>
      </c>
      <c r="AA2510" s="790">
        <v>14</v>
      </c>
      <c r="AB2510" s="3078">
        <v>14</v>
      </c>
      <c r="AC2510" s="775"/>
      <c r="AD2510" s="775"/>
      <c r="AE2510" s="775"/>
      <c r="AF2510" s="775"/>
      <c r="AG2510" s="775"/>
      <c r="BB2510" s="656"/>
      <c r="BC2510" s="657"/>
      <c r="BD2510" s="766"/>
      <c r="BE2510" s="668"/>
    </row>
    <row r="2511" spans="1:57" s="64" customFormat="1" ht="15" customHeight="1" outlineLevel="1" x14ac:dyDescent="0.25">
      <c r="A2511" s="1403"/>
      <c r="B2511" s="157"/>
      <c r="C2511" s="389"/>
      <c r="D2511" s="3950"/>
      <c r="E2511" s="3996"/>
      <c r="F2511" s="4055" t="str">
        <f>$E$1528</f>
        <v>ASHP SEER 17 replace ASHP - replace on fail SF</v>
      </c>
      <c r="G2511" s="4056"/>
      <c r="H2511" s="4056"/>
      <c r="I2511" s="4057"/>
      <c r="J2511" s="1435" t="str">
        <f>$C$1528</f>
        <v>353800_2019_12_</v>
      </c>
      <c r="K2511" s="3078">
        <v>14</v>
      </c>
      <c r="L2511" s="954"/>
      <c r="M2511" s="3081" t="s">
        <v>1526</v>
      </c>
      <c r="N2511" s="157"/>
      <c r="O2511" s="280"/>
      <c r="P2511" s="280"/>
      <c r="Q2511" s="280"/>
      <c r="R2511" s="280"/>
      <c r="S2511" s="157"/>
      <c r="T2511" s="157"/>
      <c r="U2511" s="157"/>
      <c r="V2511" s="3863"/>
      <c r="W2511" s="775">
        <v>14</v>
      </c>
      <c r="X2511" s="775">
        <v>14</v>
      </c>
      <c r="Y2511" s="790">
        <v>14</v>
      </c>
      <c r="Z2511" s="790">
        <v>14</v>
      </c>
      <c r="AA2511" s="790">
        <v>14</v>
      </c>
      <c r="AB2511" s="3078">
        <v>14</v>
      </c>
      <c r="AC2511" s="775"/>
      <c r="AD2511" s="775"/>
      <c r="AE2511" s="775"/>
      <c r="AF2511" s="775"/>
      <c r="AG2511" s="775"/>
      <c r="BB2511" s="656"/>
      <c r="BC2511" s="657"/>
      <c r="BD2511" s="766"/>
      <c r="BE2511" s="668"/>
    </row>
    <row r="2512" spans="1:57" s="64" customFormat="1" ht="15" customHeight="1" outlineLevel="1" x14ac:dyDescent="0.25">
      <c r="A2512" s="2621"/>
      <c r="B2512" s="157"/>
      <c r="C2512" s="389"/>
      <c r="D2512" s="3950"/>
      <c r="E2512" s="3996"/>
      <c r="F2512" s="4055" t="str">
        <f>$E$1530</f>
        <v>ASHP SEER 18 replace ASHP - early replacement SF ER1</v>
      </c>
      <c r="G2512" s="4056"/>
      <c r="H2512" s="4056"/>
      <c r="I2512" s="4057"/>
      <c r="J2512" s="1435" t="str">
        <f>$C$1530</f>
        <v>353850_2019_12_</v>
      </c>
      <c r="K2512" s="2969">
        <v>7.9029574060126802</v>
      </c>
      <c r="L2512" s="954"/>
      <c r="M2512" s="3082" t="s">
        <v>3688</v>
      </c>
      <c r="N2512" s="157"/>
      <c r="O2512" s="280"/>
      <c r="P2512" s="946"/>
      <c r="Q2512" s="947"/>
      <c r="R2512" s="946"/>
      <c r="S2512" s="933"/>
      <c r="T2512" s="1419"/>
      <c r="U2512" s="157"/>
      <c r="V2512" s="3863"/>
      <c r="W2512" s="775">
        <v>7.2</v>
      </c>
      <c r="X2512" s="774">
        <v>8.33</v>
      </c>
      <c r="Y2512" s="790">
        <v>8.33</v>
      </c>
      <c r="Z2512" s="790">
        <v>8.33</v>
      </c>
      <c r="AA2512" s="790">
        <v>8.33</v>
      </c>
      <c r="AB2512" s="2969">
        <v>7.9029574060126802</v>
      </c>
      <c r="AC2512" s="775"/>
      <c r="AD2512" s="775"/>
      <c r="AE2512" s="775"/>
      <c r="AF2512" s="775"/>
      <c r="AG2512" s="775"/>
      <c r="BB2512" s="656"/>
      <c r="BC2512" s="657"/>
      <c r="BD2512" s="766"/>
      <c r="BE2512" s="668"/>
    </row>
    <row r="2513" spans="1:57" s="64" customFormat="1" ht="15" customHeight="1" outlineLevel="1" x14ac:dyDescent="0.25">
      <c r="A2513" s="1403"/>
      <c r="B2513" s="157"/>
      <c r="C2513" s="389"/>
      <c r="D2513" s="3950"/>
      <c r="E2513" s="3996"/>
      <c r="F2513" s="4055" t="str">
        <f>$E$1532</f>
        <v>ASHP SEER 18 replace ASHP - early replacement SF ER2</v>
      </c>
      <c r="G2513" s="4056"/>
      <c r="H2513" s="4056"/>
      <c r="I2513" s="4057"/>
      <c r="J2513" s="1435" t="str">
        <f>$C$1532</f>
        <v>353850_2019_12_</v>
      </c>
      <c r="K2513" s="3078">
        <v>14</v>
      </c>
      <c r="L2513" s="954"/>
      <c r="M2513" s="3081" t="s">
        <v>1526</v>
      </c>
      <c r="N2513" s="157"/>
      <c r="O2513" s="280"/>
      <c r="P2513" s="280"/>
      <c r="Q2513" s="280"/>
      <c r="R2513" s="280"/>
      <c r="S2513" s="157"/>
      <c r="T2513" s="157"/>
      <c r="U2513" s="157"/>
      <c r="V2513" s="3863"/>
      <c r="W2513" s="775">
        <v>14</v>
      </c>
      <c r="X2513" s="775">
        <v>14</v>
      </c>
      <c r="Y2513" s="790">
        <v>14</v>
      </c>
      <c r="Z2513" s="790">
        <v>14</v>
      </c>
      <c r="AA2513" s="790">
        <v>14</v>
      </c>
      <c r="AB2513" s="3078">
        <v>14</v>
      </c>
      <c r="AC2513" s="775"/>
      <c r="AD2513" s="775"/>
      <c r="AE2513" s="775"/>
      <c r="AF2513" s="775"/>
      <c r="AG2513" s="775"/>
      <c r="BB2513" s="656"/>
      <c r="BC2513" s="657"/>
      <c r="BD2513" s="766"/>
      <c r="BE2513" s="668"/>
    </row>
    <row r="2514" spans="1:57" s="64" customFormat="1" ht="15" customHeight="1" outlineLevel="1" x14ac:dyDescent="0.25">
      <c r="A2514" s="2621"/>
      <c r="B2514" s="157"/>
      <c r="C2514" s="389"/>
      <c r="D2514" s="3950"/>
      <c r="E2514" s="3996"/>
      <c r="F2514" s="4055" t="str">
        <f>$E$1534</f>
        <v>ASHP - SEER 18 - replace on fail SF</v>
      </c>
      <c r="G2514" s="4056"/>
      <c r="H2514" s="4056"/>
      <c r="I2514" s="4057"/>
      <c r="J2514" s="1435" t="str">
        <f>$C$1534</f>
        <v>353950_2019_12_</v>
      </c>
      <c r="K2514" s="3078">
        <v>14</v>
      </c>
      <c r="L2514" s="954"/>
      <c r="M2514" s="3081" t="s">
        <v>1526</v>
      </c>
      <c r="N2514" s="157"/>
      <c r="O2514" s="280"/>
      <c r="P2514" s="946"/>
      <c r="Q2514" s="947"/>
      <c r="R2514" s="946"/>
      <c r="S2514" s="933"/>
      <c r="T2514" s="1419"/>
      <c r="U2514" s="157"/>
      <c r="V2514" s="3863"/>
      <c r="W2514" s="775">
        <v>14</v>
      </c>
      <c r="X2514" s="775">
        <v>14</v>
      </c>
      <c r="Y2514" s="790">
        <v>14</v>
      </c>
      <c r="Z2514" s="790">
        <v>14</v>
      </c>
      <c r="AA2514" s="790">
        <v>14</v>
      </c>
      <c r="AB2514" s="3078">
        <v>14</v>
      </c>
      <c r="AC2514" s="775"/>
      <c r="AD2514" s="775"/>
      <c r="AE2514" s="775"/>
      <c r="AF2514" s="775"/>
      <c r="AG2514" s="775"/>
      <c r="BB2514" s="656"/>
      <c r="BC2514" s="657"/>
      <c r="BD2514" s="766"/>
      <c r="BE2514" s="668"/>
    </row>
    <row r="2515" spans="1:57" s="64" customFormat="1" ht="15" customHeight="1" outlineLevel="1" x14ac:dyDescent="0.25">
      <c r="A2515" s="2621"/>
      <c r="B2515" s="157"/>
      <c r="C2515" s="389"/>
      <c r="D2515" s="3950"/>
      <c r="E2515" s="3996"/>
      <c r="F2515" s="4055" t="str">
        <f>$E$1536</f>
        <v>ASHP SEER 19 replace ASHP - early replacement SF ER1</v>
      </c>
      <c r="G2515" s="4056"/>
      <c r="H2515" s="4056"/>
      <c r="I2515" s="4057"/>
      <c r="J2515" s="1435" t="str">
        <f>$C$1536</f>
        <v>354000_2019_12_</v>
      </c>
      <c r="K2515" s="3078">
        <v>8.33</v>
      </c>
      <c r="L2515" s="954"/>
      <c r="M2515" s="3081" t="s">
        <v>1526</v>
      </c>
      <c r="N2515" s="157"/>
      <c r="O2515" s="280"/>
      <c r="P2515" s="946"/>
      <c r="Q2515" s="947"/>
      <c r="R2515" s="946"/>
      <c r="S2515" s="933"/>
      <c r="T2515" s="1419"/>
      <c r="U2515" s="157"/>
      <c r="V2515" s="3863"/>
      <c r="W2515" s="775">
        <v>7.2</v>
      </c>
      <c r="X2515" s="774">
        <v>8.33</v>
      </c>
      <c r="Y2515" s="790">
        <v>8.33</v>
      </c>
      <c r="Z2515" s="790">
        <v>8.33</v>
      </c>
      <c r="AA2515" s="790">
        <v>8.33</v>
      </c>
      <c r="AB2515" s="3078">
        <v>8.33</v>
      </c>
      <c r="AC2515" s="775"/>
      <c r="AD2515" s="775"/>
      <c r="AE2515" s="775"/>
      <c r="AF2515" s="775"/>
      <c r="AG2515" s="775"/>
      <c r="BB2515" s="656"/>
      <c r="BC2515" s="657"/>
      <c r="BD2515" s="766"/>
      <c r="BE2515" s="668"/>
    </row>
    <row r="2516" spans="1:57" s="64" customFormat="1" ht="15" customHeight="1" outlineLevel="1" x14ac:dyDescent="0.25">
      <c r="A2516" s="1403"/>
      <c r="B2516" s="157"/>
      <c r="C2516" s="389"/>
      <c r="D2516" s="3950"/>
      <c r="E2516" s="3996"/>
      <c r="F2516" s="4055" t="str">
        <f>$E$1538</f>
        <v>ASHP SEER 19 replace ASHP - early replacement SF ER2</v>
      </c>
      <c r="G2516" s="4056"/>
      <c r="H2516" s="4056"/>
      <c r="I2516" s="4057"/>
      <c r="J2516" s="1435" t="str">
        <f>$C$1538</f>
        <v>354000_2019_12_</v>
      </c>
      <c r="K2516" s="3078">
        <v>14</v>
      </c>
      <c r="L2516" s="954"/>
      <c r="M2516" s="3081" t="s">
        <v>1526</v>
      </c>
      <c r="N2516" s="157"/>
      <c r="O2516" s="280"/>
      <c r="P2516" s="280"/>
      <c r="Q2516" s="280"/>
      <c r="R2516" s="280"/>
      <c r="S2516" s="157"/>
      <c r="T2516" s="157"/>
      <c r="U2516" s="157"/>
      <c r="V2516" s="3863"/>
      <c r="W2516" s="775">
        <v>14</v>
      </c>
      <c r="X2516" s="775">
        <v>14</v>
      </c>
      <c r="Y2516" s="790">
        <v>14</v>
      </c>
      <c r="Z2516" s="790">
        <v>14</v>
      </c>
      <c r="AA2516" s="790">
        <v>14</v>
      </c>
      <c r="AB2516" s="3078">
        <v>14</v>
      </c>
      <c r="AC2516" s="775"/>
      <c r="AD2516" s="775"/>
      <c r="AE2516" s="775"/>
      <c r="AF2516" s="775"/>
      <c r="AG2516" s="775"/>
      <c r="BB2516" s="656"/>
      <c r="BC2516" s="657"/>
      <c r="BD2516" s="766"/>
      <c r="BE2516" s="668"/>
    </row>
    <row r="2517" spans="1:57" s="64" customFormat="1" ht="15" customHeight="1" outlineLevel="1" x14ac:dyDescent="0.25">
      <c r="A2517" s="1403"/>
      <c r="B2517" s="157"/>
      <c r="C2517" s="389"/>
      <c r="D2517" s="3950"/>
      <c r="E2517" s="3996"/>
      <c r="F2517" s="4055" t="str">
        <f>$E$1540</f>
        <v>ASHP SEER 19 replace ASHP - replace on fail SF</v>
      </c>
      <c r="G2517" s="4056"/>
      <c r="H2517" s="4056"/>
      <c r="I2517" s="4057"/>
      <c r="J2517" s="1435" t="str">
        <f>$C$1540</f>
        <v>354050_2019_12_</v>
      </c>
      <c r="K2517" s="3078">
        <v>14</v>
      </c>
      <c r="L2517" s="954"/>
      <c r="M2517" s="3081" t="s">
        <v>1526</v>
      </c>
      <c r="N2517" s="157"/>
      <c r="O2517" s="280"/>
      <c r="P2517" s="280"/>
      <c r="Q2517" s="280"/>
      <c r="R2517" s="280"/>
      <c r="S2517" s="157"/>
      <c r="T2517" s="157"/>
      <c r="U2517" s="157"/>
      <c r="V2517" s="3863"/>
      <c r="W2517" s="775">
        <v>14</v>
      </c>
      <c r="X2517" s="775">
        <v>14</v>
      </c>
      <c r="Y2517" s="790">
        <v>14</v>
      </c>
      <c r="Z2517" s="790">
        <v>14</v>
      </c>
      <c r="AA2517" s="790">
        <v>14</v>
      </c>
      <c r="AB2517" s="3078">
        <v>14</v>
      </c>
      <c r="AC2517" s="775"/>
      <c r="AD2517" s="775"/>
      <c r="AE2517" s="775"/>
      <c r="AF2517" s="775"/>
      <c r="AG2517" s="775"/>
      <c r="BB2517" s="656"/>
      <c r="BC2517" s="657"/>
      <c r="BD2517" s="766"/>
      <c r="BE2517" s="668"/>
    </row>
    <row r="2518" spans="1:57" s="64" customFormat="1" ht="15" customHeight="1" outlineLevel="1" x14ac:dyDescent="0.25">
      <c r="A2518" s="1403"/>
      <c r="B2518" s="157"/>
      <c r="C2518" s="389"/>
      <c r="D2518" s="3950"/>
      <c r="E2518" s="3996"/>
      <c r="F2518" s="4055" t="str">
        <f>$E$1542</f>
        <v>ASHP - SEER 17 - replace electric furnace / CAC - early replacement SF ER1</v>
      </c>
      <c r="G2518" s="4056"/>
      <c r="H2518" s="4056"/>
      <c r="I2518" s="4057"/>
      <c r="J2518" s="1435" t="str">
        <f>$C$1542</f>
        <v>354100_2019_12_</v>
      </c>
      <c r="K2518" s="3078">
        <v>8.33</v>
      </c>
      <c r="L2518" s="954"/>
      <c r="M2518" s="3081" t="s">
        <v>1526</v>
      </c>
      <c r="N2518" s="157"/>
      <c r="O2518" s="280"/>
      <c r="P2518" s="280"/>
      <c r="Q2518" s="280"/>
      <c r="R2518" s="280"/>
      <c r="S2518" s="157"/>
      <c r="T2518" s="157"/>
      <c r="U2518" s="157"/>
      <c r="V2518" s="3863"/>
      <c r="W2518" s="775">
        <v>6.8</v>
      </c>
      <c r="X2518" s="774">
        <v>8.33</v>
      </c>
      <c r="Y2518" s="790">
        <v>8.33</v>
      </c>
      <c r="Z2518" s="790">
        <v>8.33</v>
      </c>
      <c r="AA2518" s="790">
        <v>8.33</v>
      </c>
      <c r="AB2518" s="3078">
        <v>8.33</v>
      </c>
      <c r="AC2518" s="775"/>
      <c r="AD2518" s="775"/>
      <c r="AE2518" s="775"/>
      <c r="AF2518" s="775"/>
      <c r="AG2518" s="775"/>
      <c r="BB2518" s="656"/>
      <c r="BC2518" s="657"/>
      <c r="BD2518" s="766"/>
      <c r="BE2518" s="668"/>
    </row>
    <row r="2519" spans="1:57" s="64" customFormat="1" ht="15" customHeight="1" outlineLevel="1" x14ac:dyDescent="0.25">
      <c r="A2519" s="1403"/>
      <c r="B2519" s="157"/>
      <c r="C2519" s="389"/>
      <c r="D2519" s="3950"/>
      <c r="E2519" s="3996"/>
      <c r="F2519" s="4055" t="str">
        <f>$E$1544</f>
        <v>ASHP - SEER 17 - replace electric furnace / CAC - early replacement SF ER2</v>
      </c>
      <c r="G2519" s="4056"/>
      <c r="H2519" s="4056"/>
      <c r="I2519" s="4057"/>
      <c r="J2519" s="1435" t="str">
        <f>$C$1544</f>
        <v>354100_2019_12_</v>
      </c>
      <c r="K2519" s="3078">
        <v>13</v>
      </c>
      <c r="L2519" s="954"/>
      <c r="M2519" s="3081" t="s">
        <v>1526</v>
      </c>
      <c r="N2519" s="157"/>
      <c r="O2519" s="280"/>
      <c r="P2519" s="280"/>
      <c r="Q2519" s="280"/>
      <c r="R2519" s="280"/>
      <c r="S2519" s="157"/>
      <c r="T2519" s="157"/>
      <c r="U2519" s="157"/>
      <c r="V2519" s="3863"/>
      <c r="W2519" s="775">
        <v>13</v>
      </c>
      <c r="X2519" s="775">
        <v>13</v>
      </c>
      <c r="Y2519" s="790">
        <v>13</v>
      </c>
      <c r="Z2519" s="790">
        <v>13</v>
      </c>
      <c r="AA2519" s="790">
        <v>13</v>
      </c>
      <c r="AB2519" s="3078">
        <v>13</v>
      </c>
      <c r="AC2519" s="775"/>
      <c r="AD2519" s="775"/>
      <c r="AE2519" s="775"/>
      <c r="AF2519" s="775"/>
      <c r="AG2519" s="775"/>
      <c r="BB2519" s="656"/>
      <c r="BC2519" s="657"/>
      <c r="BD2519" s="766"/>
      <c r="BE2519" s="668"/>
    </row>
    <row r="2520" spans="1:57" s="64" customFormat="1" ht="15" customHeight="1" outlineLevel="1" x14ac:dyDescent="0.25">
      <c r="A2520" s="1403"/>
      <c r="B2520" s="157"/>
      <c r="C2520" s="389"/>
      <c r="D2520" s="3950"/>
      <c r="E2520" s="3996"/>
      <c r="F2520" s="4055" t="str">
        <f>$E$1546</f>
        <v>ASHP - SEER 17 - replace electric furnace / CAC - early replacement MF ER1</v>
      </c>
      <c r="G2520" s="4056"/>
      <c r="H2520" s="4056"/>
      <c r="I2520" s="4057"/>
      <c r="J2520" s="1435" t="str">
        <f>$C$1546</f>
        <v>354150_2019_12_</v>
      </c>
      <c r="K2520" s="3078">
        <v>8.33</v>
      </c>
      <c r="L2520" s="954"/>
      <c r="M2520" s="3081" t="s">
        <v>1526</v>
      </c>
      <c r="N2520" s="157"/>
      <c r="O2520" s="280"/>
      <c r="P2520" s="280"/>
      <c r="Q2520" s="280"/>
      <c r="R2520" s="280"/>
      <c r="S2520" s="157"/>
      <c r="T2520" s="157"/>
      <c r="U2520" s="157"/>
      <c r="V2520" s="3863"/>
      <c r="W2520" s="775">
        <v>6.8</v>
      </c>
      <c r="X2520" s="774">
        <v>8.33</v>
      </c>
      <c r="Y2520" s="790">
        <v>8.33</v>
      </c>
      <c r="Z2520" s="790">
        <v>8.33</v>
      </c>
      <c r="AA2520" s="790">
        <v>8.33</v>
      </c>
      <c r="AB2520" s="3078">
        <v>8.33</v>
      </c>
      <c r="AC2520" s="775"/>
      <c r="AD2520" s="775"/>
      <c r="AE2520" s="775"/>
      <c r="AF2520" s="775"/>
      <c r="AG2520" s="775"/>
      <c r="BB2520" s="656"/>
      <c r="BC2520" s="657"/>
      <c r="BD2520" s="766"/>
      <c r="BE2520" s="668"/>
    </row>
    <row r="2521" spans="1:57" s="64" customFormat="1" ht="15" customHeight="1" outlineLevel="1" x14ac:dyDescent="0.25">
      <c r="A2521" s="1403"/>
      <c r="B2521" s="157"/>
      <c r="C2521" s="389"/>
      <c r="D2521" s="3950"/>
      <c r="E2521" s="3996"/>
      <c r="F2521" s="4055" t="str">
        <f>$E$1548</f>
        <v>ASHP - SEER 17 - replace electric furnace / CAC - early replacement MF ER2</v>
      </c>
      <c r="G2521" s="4056"/>
      <c r="H2521" s="4056"/>
      <c r="I2521" s="4057"/>
      <c r="J2521" s="1435" t="str">
        <f>$C$1548</f>
        <v>354150_2019_12_</v>
      </c>
      <c r="K2521" s="3078">
        <v>13</v>
      </c>
      <c r="L2521" s="954"/>
      <c r="M2521" s="3081" t="s">
        <v>1526</v>
      </c>
      <c r="N2521" s="157"/>
      <c r="O2521" s="280"/>
      <c r="P2521" s="280"/>
      <c r="Q2521" s="280"/>
      <c r="R2521" s="280"/>
      <c r="S2521" s="157"/>
      <c r="T2521" s="157"/>
      <c r="U2521" s="157"/>
      <c r="V2521" s="3863"/>
      <c r="W2521" s="775">
        <v>13</v>
      </c>
      <c r="X2521" s="775">
        <v>13</v>
      </c>
      <c r="Y2521" s="790">
        <v>13</v>
      </c>
      <c r="Z2521" s="790">
        <v>13</v>
      </c>
      <c r="AA2521" s="790">
        <v>13</v>
      </c>
      <c r="AB2521" s="3078">
        <v>13</v>
      </c>
      <c r="AC2521" s="775"/>
      <c r="AD2521" s="775"/>
      <c r="AE2521" s="775"/>
      <c r="AF2521" s="775"/>
      <c r="AG2521" s="775"/>
      <c r="BB2521" s="656"/>
      <c r="BC2521" s="657"/>
      <c r="BD2521" s="766"/>
      <c r="BE2521" s="668"/>
    </row>
    <row r="2522" spans="1:57" s="64" customFormat="1" ht="15" customHeight="1" outlineLevel="1" x14ac:dyDescent="0.25">
      <c r="A2522" s="1403"/>
      <c r="B2522" s="157"/>
      <c r="C2522" s="389"/>
      <c r="D2522" s="3950"/>
      <c r="E2522" s="3996"/>
      <c r="F2522" s="4055" t="str">
        <f>$E$1550</f>
        <v>ASHP - SEER 17 - replace electric furnace / CAC - early replacement MF ER1_CompE</v>
      </c>
      <c r="G2522" s="4056"/>
      <c r="H2522" s="4056"/>
      <c r="I2522" s="4057"/>
      <c r="J2522" s="1435" t="str">
        <f>$C$1550</f>
        <v>354151_2019_12_</v>
      </c>
      <c r="K2522" s="3078">
        <v>8.33</v>
      </c>
      <c r="L2522" s="954"/>
      <c r="M2522" s="3081" t="s">
        <v>1526</v>
      </c>
      <c r="N2522" s="157"/>
      <c r="O2522" s="280"/>
      <c r="P2522" s="280"/>
      <c r="Q2522" s="280"/>
      <c r="R2522" s="280"/>
      <c r="S2522" s="157"/>
      <c r="T2522" s="157"/>
      <c r="U2522" s="157"/>
      <c r="V2522" s="3863"/>
      <c r="W2522" s="775"/>
      <c r="X2522" s="775"/>
      <c r="Y2522" s="795">
        <v>8.33</v>
      </c>
      <c r="Z2522" s="790">
        <v>8.33</v>
      </c>
      <c r="AA2522" s="790">
        <v>8.33</v>
      </c>
      <c r="AB2522" s="3078">
        <v>8.33</v>
      </c>
      <c r="AC2522" s="775"/>
      <c r="AD2522" s="775"/>
      <c r="AE2522" s="775"/>
      <c r="AF2522" s="775"/>
      <c r="AG2522" s="775"/>
      <c r="BB2522" s="656"/>
      <c r="BC2522" s="657"/>
      <c r="BD2522" s="766"/>
      <c r="BE2522" s="668"/>
    </row>
    <row r="2523" spans="1:57" s="64" customFormat="1" ht="15" customHeight="1" outlineLevel="1" x14ac:dyDescent="0.25">
      <c r="A2523" s="1403"/>
      <c r="B2523" s="157"/>
      <c r="C2523" s="389"/>
      <c r="D2523" s="3950"/>
      <c r="E2523" s="3996"/>
      <c r="F2523" s="4055" t="str">
        <f>$E$1552</f>
        <v>ASHP - SEER 17 - replace electric furnace / CAC - early replacement MF ER2_CompE</v>
      </c>
      <c r="G2523" s="4056"/>
      <c r="H2523" s="4056"/>
      <c r="I2523" s="4057"/>
      <c r="J2523" s="1435" t="str">
        <f>$C$1552</f>
        <v>354151_2019_12_</v>
      </c>
      <c r="K2523" s="3078">
        <v>13</v>
      </c>
      <c r="L2523" s="954"/>
      <c r="M2523" s="3081" t="s">
        <v>1526</v>
      </c>
      <c r="N2523" s="157"/>
      <c r="O2523" s="280"/>
      <c r="P2523" s="280"/>
      <c r="Q2523" s="280"/>
      <c r="R2523" s="280"/>
      <c r="S2523" s="157"/>
      <c r="T2523" s="157"/>
      <c r="U2523" s="157"/>
      <c r="V2523" s="3863"/>
      <c r="W2523" s="775"/>
      <c r="X2523" s="775"/>
      <c r="Y2523" s="795">
        <v>13</v>
      </c>
      <c r="Z2523" s="790">
        <v>13</v>
      </c>
      <c r="AA2523" s="790">
        <v>13</v>
      </c>
      <c r="AB2523" s="3078">
        <v>13</v>
      </c>
      <c r="AC2523" s="775"/>
      <c r="AD2523" s="775"/>
      <c r="AE2523" s="775"/>
      <c r="AF2523" s="775"/>
      <c r="AG2523" s="775"/>
      <c r="BB2523" s="656"/>
      <c r="BC2523" s="657"/>
      <c r="BD2523" s="766"/>
      <c r="BE2523" s="668"/>
    </row>
    <row r="2524" spans="1:57" s="64" customFormat="1" ht="15" customHeight="1" outlineLevel="1" x14ac:dyDescent="0.25">
      <c r="A2524" s="1403"/>
      <c r="B2524" s="157"/>
      <c r="C2524" s="389"/>
      <c r="D2524" s="3950"/>
      <c r="E2524" s="3996"/>
      <c r="F2524" s="4055" t="str">
        <f>$E$1554</f>
        <v>ASHP SEER 17 replace ASHP - early replacement MF ER1</v>
      </c>
      <c r="G2524" s="4056"/>
      <c r="H2524" s="4056"/>
      <c r="I2524" s="4057"/>
      <c r="J2524" s="1435" t="str">
        <f>$C$1554</f>
        <v>354200_2019_12_</v>
      </c>
      <c r="K2524" s="3078">
        <v>8.33</v>
      </c>
      <c r="L2524" s="954"/>
      <c r="M2524" s="3081" t="s">
        <v>1526</v>
      </c>
      <c r="N2524" s="157"/>
      <c r="O2524" s="280"/>
      <c r="P2524" s="280"/>
      <c r="Q2524" s="280"/>
      <c r="R2524" s="280"/>
      <c r="S2524" s="157"/>
      <c r="T2524" s="157"/>
      <c r="U2524" s="157"/>
      <c r="V2524" s="3863"/>
      <c r="W2524" s="775">
        <v>7.2</v>
      </c>
      <c r="X2524" s="774">
        <v>8.33</v>
      </c>
      <c r="Y2524" s="790">
        <v>8.33</v>
      </c>
      <c r="Z2524" s="790">
        <v>8.33</v>
      </c>
      <c r="AA2524" s="790">
        <v>8.33</v>
      </c>
      <c r="AB2524" s="3078">
        <v>8.33</v>
      </c>
      <c r="AC2524" s="775"/>
      <c r="AD2524" s="775"/>
      <c r="AE2524" s="775"/>
      <c r="AF2524" s="775"/>
      <c r="AG2524" s="775"/>
      <c r="BB2524" s="656"/>
      <c r="BC2524" s="657"/>
      <c r="BD2524" s="766"/>
      <c r="BE2524" s="668"/>
    </row>
    <row r="2525" spans="1:57" s="64" customFormat="1" ht="15" customHeight="1" outlineLevel="1" x14ac:dyDescent="0.25">
      <c r="A2525" s="1403"/>
      <c r="B2525" s="157"/>
      <c r="C2525" s="389"/>
      <c r="D2525" s="3950"/>
      <c r="E2525" s="3996"/>
      <c r="F2525" s="4055" t="str">
        <f>$E$1556</f>
        <v>ASHP SEER 17 replace ASHP - early replacement MF ER2</v>
      </c>
      <c r="G2525" s="4056"/>
      <c r="H2525" s="4056"/>
      <c r="I2525" s="4057"/>
      <c r="J2525" s="1435" t="str">
        <f>$C$1556</f>
        <v>354200_2019_12_</v>
      </c>
      <c r="K2525" s="3078">
        <v>14</v>
      </c>
      <c r="L2525" s="954"/>
      <c r="M2525" s="3081" t="s">
        <v>1526</v>
      </c>
      <c r="N2525" s="157"/>
      <c r="O2525" s="280"/>
      <c r="P2525" s="280"/>
      <c r="Q2525" s="280"/>
      <c r="R2525" s="280"/>
      <c r="S2525" s="157"/>
      <c r="T2525" s="157"/>
      <c r="U2525" s="157"/>
      <c r="V2525" s="3863"/>
      <c r="W2525" s="775">
        <v>14</v>
      </c>
      <c r="X2525" s="775">
        <v>14</v>
      </c>
      <c r="Y2525" s="790">
        <v>14</v>
      </c>
      <c r="Z2525" s="790">
        <v>14</v>
      </c>
      <c r="AA2525" s="790">
        <v>14</v>
      </c>
      <c r="AB2525" s="3078">
        <v>14</v>
      </c>
      <c r="AC2525" s="775"/>
      <c r="AD2525" s="775"/>
      <c r="AE2525" s="775"/>
      <c r="AF2525" s="775"/>
      <c r="AG2525" s="775"/>
      <c r="BB2525" s="656"/>
      <c r="BC2525" s="657"/>
      <c r="BD2525" s="766"/>
      <c r="BE2525" s="668"/>
    </row>
    <row r="2526" spans="1:57" s="64" customFormat="1" ht="15" customHeight="1" outlineLevel="1" x14ac:dyDescent="0.25">
      <c r="A2526" s="1403"/>
      <c r="B2526" s="157"/>
      <c r="C2526" s="389"/>
      <c r="D2526" s="3950"/>
      <c r="E2526" s="3996"/>
      <c r="F2526" s="4055" t="str">
        <f>$E$1558</f>
        <v>ASHP SEER 17 replace ASHP - early replacement MF ER1_CompE</v>
      </c>
      <c r="G2526" s="4056"/>
      <c r="H2526" s="4056"/>
      <c r="I2526" s="4057"/>
      <c r="J2526" s="1435" t="str">
        <f>$C$1558</f>
        <v>354201_2019_12_</v>
      </c>
      <c r="K2526" s="3078">
        <v>8.33</v>
      </c>
      <c r="L2526" s="954"/>
      <c r="M2526" s="3081" t="s">
        <v>1526</v>
      </c>
      <c r="N2526" s="157"/>
      <c r="O2526" s="280"/>
      <c r="P2526" s="280"/>
      <c r="Q2526" s="280"/>
      <c r="R2526" s="280"/>
      <c r="S2526" s="157"/>
      <c r="T2526" s="157"/>
      <c r="U2526" s="157"/>
      <c r="V2526" s="3863"/>
      <c r="W2526" s="775"/>
      <c r="X2526" s="775"/>
      <c r="Y2526" s="795">
        <v>8.33</v>
      </c>
      <c r="Z2526" s="790">
        <v>8.33</v>
      </c>
      <c r="AA2526" s="790">
        <v>8.33</v>
      </c>
      <c r="AB2526" s="3078">
        <v>8.33</v>
      </c>
      <c r="AC2526" s="775"/>
      <c r="AD2526" s="775"/>
      <c r="AE2526" s="775"/>
      <c r="AF2526" s="775"/>
      <c r="AG2526" s="775"/>
      <c r="BB2526" s="656"/>
      <c r="BC2526" s="657"/>
      <c r="BD2526" s="766"/>
      <c r="BE2526" s="668"/>
    </row>
    <row r="2527" spans="1:57" s="64" customFormat="1" ht="15" customHeight="1" outlineLevel="1" x14ac:dyDescent="0.25">
      <c r="A2527" s="1403"/>
      <c r="B2527" s="157"/>
      <c r="C2527" s="389"/>
      <c r="D2527" s="3950"/>
      <c r="E2527" s="3996"/>
      <c r="F2527" s="4055" t="str">
        <f>$E$1560</f>
        <v>ASHP SEER 17 replace ASHP - early replacement MF ER2_CompE</v>
      </c>
      <c r="G2527" s="4056"/>
      <c r="H2527" s="4056"/>
      <c r="I2527" s="4057"/>
      <c r="J2527" s="1435" t="str">
        <f>$C$1560</f>
        <v>354201_2019_12_</v>
      </c>
      <c r="K2527" s="3078">
        <v>14</v>
      </c>
      <c r="L2527" s="954"/>
      <c r="M2527" s="3081" t="s">
        <v>1526</v>
      </c>
      <c r="N2527" s="157"/>
      <c r="O2527" s="280"/>
      <c r="P2527" s="280"/>
      <c r="Q2527" s="280"/>
      <c r="R2527" s="280"/>
      <c r="S2527" s="157"/>
      <c r="T2527" s="157"/>
      <c r="U2527" s="157"/>
      <c r="V2527" s="3863"/>
      <c r="W2527" s="775"/>
      <c r="X2527" s="775"/>
      <c r="Y2527" s="795">
        <v>14</v>
      </c>
      <c r="Z2527" s="790">
        <v>14</v>
      </c>
      <c r="AA2527" s="790">
        <v>14</v>
      </c>
      <c r="AB2527" s="3078">
        <v>14</v>
      </c>
      <c r="AC2527" s="775"/>
      <c r="AD2527" s="775"/>
      <c r="AE2527" s="775"/>
      <c r="AF2527" s="775"/>
      <c r="AG2527" s="775"/>
      <c r="BB2527" s="656"/>
      <c r="BC2527" s="657"/>
      <c r="BD2527" s="766"/>
      <c r="BE2527" s="668"/>
    </row>
    <row r="2528" spans="1:57" s="64" customFormat="1" ht="15" customHeight="1" outlineLevel="1" x14ac:dyDescent="0.25">
      <c r="A2528" s="1403"/>
      <c r="B2528" s="157"/>
      <c r="C2528" s="389"/>
      <c r="D2528" s="3950"/>
      <c r="E2528" s="3996"/>
      <c r="F2528" s="4055" t="str">
        <f>$E$1562</f>
        <v>ASHP - SEER 18 - replace electric furnace / CAC - early replacement SF ER1</v>
      </c>
      <c r="G2528" s="4056"/>
      <c r="H2528" s="4056"/>
      <c r="I2528" s="4057"/>
      <c r="J2528" s="1435" t="str">
        <f>$C$1562</f>
        <v>354250_2019_12_</v>
      </c>
      <c r="K2528" s="2969">
        <v>7.6973343211156395</v>
      </c>
      <c r="L2528" s="954"/>
      <c r="M2528" s="3082" t="s">
        <v>3688</v>
      </c>
      <c r="N2528" s="157"/>
      <c r="O2528" s="280"/>
      <c r="P2528" s="280"/>
      <c r="Q2528" s="280"/>
      <c r="R2528" s="280"/>
      <c r="S2528" s="157"/>
      <c r="T2528" s="157"/>
      <c r="U2528" s="157"/>
      <c r="V2528" s="3863"/>
      <c r="W2528" s="775">
        <v>6.8</v>
      </c>
      <c r="X2528" s="774">
        <v>8.33</v>
      </c>
      <c r="Y2528" s="790">
        <v>8.33</v>
      </c>
      <c r="Z2528" s="790">
        <v>8.33</v>
      </c>
      <c r="AA2528" s="790">
        <v>8.33</v>
      </c>
      <c r="AB2528" s="2969">
        <v>7.6973343211156395</v>
      </c>
      <c r="AC2528" s="775"/>
      <c r="AD2528" s="775"/>
      <c r="AE2528" s="775"/>
      <c r="AF2528" s="775"/>
      <c r="AG2528" s="775"/>
      <c r="BB2528" s="656"/>
      <c r="BC2528" s="657"/>
      <c r="BD2528" s="766"/>
      <c r="BE2528" s="668"/>
    </row>
    <row r="2529" spans="1:57" s="64" customFormat="1" ht="15" customHeight="1" outlineLevel="1" x14ac:dyDescent="0.25">
      <c r="A2529" s="1403"/>
      <c r="B2529" s="157"/>
      <c r="C2529" s="389"/>
      <c r="D2529" s="3950"/>
      <c r="E2529" s="3996"/>
      <c r="F2529" s="4055" t="str">
        <f>$E$1564</f>
        <v>ASHP - SEER 18 - replace electric furnace / CAC - early replacement SF ER2</v>
      </c>
      <c r="G2529" s="4056"/>
      <c r="H2529" s="4056"/>
      <c r="I2529" s="4057"/>
      <c r="J2529" s="1435" t="str">
        <f>$C$1564</f>
        <v>354250_2019_12_</v>
      </c>
      <c r="K2529" s="3078">
        <v>13</v>
      </c>
      <c r="L2529" s="954"/>
      <c r="M2529" s="3081" t="s">
        <v>1526</v>
      </c>
      <c r="N2529" s="157"/>
      <c r="O2529" s="280"/>
      <c r="P2529" s="280"/>
      <c r="Q2529" s="280"/>
      <c r="R2529" s="280"/>
      <c r="S2529" s="157"/>
      <c r="T2529" s="157"/>
      <c r="U2529" s="157"/>
      <c r="V2529" s="3863"/>
      <c r="W2529" s="775">
        <v>13</v>
      </c>
      <c r="X2529" s="775">
        <v>13</v>
      </c>
      <c r="Y2529" s="790">
        <v>13</v>
      </c>
      <c r="Z2529" s="790">
        <v>13</v>
      </c>
      <c r="AA2529" s="790">
        <v>13</v>
      </c>
      <c r="AB2529" s="3078">
        <v>13</v>
      </c>
      <c r="AC2529" s="775"/>
      <c r="AD2529" s="775"/>
      <c r="AE2529" s="775"/>
      <c r="AF2529" s="775"/>
      <c r="AG2529" s="775"/>
      <c r="BB2529" s="656"/>
      <c r="BC2529" s="657"/>
      <c r="BD2529" s="766"/>
      <c r="BE2529" s="668"/>
    </row>
    <row r="2530" spans="1:57" s="64" customFormat="1" ht="15" customHeight="1" outlineLevel="1" x14ac:dyDescent="0.25">
      <c r="A2530" s="1403"/>
      <c r="B2530" s="157"/>
      <c r="C2530" s="389"/>
      <c r="D2530" s="3950"/>
      <c r="E2530" s="3996"/>
      <c r="F2530" s="4055" t="str">
        <f>$E$1566</f>
        <v>ASHP - SEER 18 - replace electric furnace / CAC - early replacement MF ER1</v>
      </c>
      <c r="G2530" s="4056"/>
      <c r="H2530" s="4056"/>
      <c r="I2530" s="4057"/>
      <c r="J2530" s="1435" t="str">
        <f>$C$1566</f>
        <v>354300_2019_12_</v>
      </c>
      <c r="K2530" s="2969">
        <v>6.541205533836111</v>
      </c>
      <c r="L2530" s="954"/>
      <c r="M2530" s="3082" t="s">
        <v>3688</v>
      </c>
      <c r="N2530" s="157"/>
      <c r="O2530" s="280"/>
      <c r="P2530" s="280"/>
      <c r="Q2530" s="280"/>
      <c r="R2530" s="280"/>
      <c r="S2530" s="157"/>
      <c r="T2530" s="157"/>
      <c r="U2530" s="157"/>
      <c r="V2530" s="3863"/>
      <c r="W2530" s="775">
        <v>6.8</v>
      </c>
      <c r="X2530" s="774">
        <v>8.33</v>
      </c>
      <c r="Y2530" s="790">
        <v>8.33</v>
      </c>
      <c r="Z2530" s="790">
        <v>8.33</v>
      </c>
      <c r="AA2530" s="790">
        <v>8.33</v>
      </c>
      <c r="AB2530" s="2969">
        <v>6.541205533836111</v>
      </c>
      <c r="AC2530" s="775"/>
      <c r="AD2530" s="775"/>
      <c r="AE2530" s="775"/>
      <c r="AF2530" s="775"/>
      <c r="AG2530" s="775"/>
      <c r="BB2530" s="656"/>
      <c r="BC2530" s="657"/>
      <c r="BD2530" s="766"/>
      <c r="BE2530" s="668"/>
    </row>
    <row r="2531" spans="1:57" s="64" customFormat="1" ht="15" customHeight="1" outlineLevel="1" x14ac:dyDescent="0.25">
      <c r="A2531" s="1403"/>
      <c r="B2531" s="157"/>
      <c r="C2531" s="389"/>
      <c r="D2531" s="3950"/>
      <c r="E2531" s="3996"/>
      <c r="F2531" s="4055" t="str">
        <f>$E$1568</f>
        <v>ASHP - SEER 18 - replace electric furnace / CAC - early replacement MF ER2</v>
      </c>
      <c r="G2531" s="4056"/>
      <c r="H2531" s="4056"/>
      <c r="I2531" s="4057"/>
      <c r="J2531" s="1435" t="str">
        <f>$C$1568</f>
        <v>354300_2019_12_</v>
      </c>
      <c r="K2531" s="3078">
        <v>13</v>
      </c>
      <c r="L2531" s="954"/>
      <c r="M2531" s="3081" t="s">
        <v>1526</v>
      </c>
      <c r="N2531" s="157"/>
      <c r="O2531" s="280"/>
      <c r="P2531" s="280"/>
      <c r="Q2531" s="280"/>
      <c r="R2531" s="280"/>
      <c r="S2531" s="157"/>
      <c r="T2531" s="157"/>
      <c r="U2531" s="157"/>
      <c r="V2531" s="3863"/>
      <c r="W2531" s="775">
        <v>13</v>
      </c>
      <c r="X2531" s="775">
        <v>13</v>
      </c>
      <c r="Y2531" s="790">
        <v>13</v>
      </c>
      <c r="Z2531" s="790">
        <v>13</v>
      </c>
      <c r="AA2531" s="790">
        <v>13</v>
      </c>
      <c r="AB2531" s="3078">
        <v>13</v>
      </c>
      <c r="AC2531" s="775"/>
      <c r="AD2531" s="775"/>
      <c r="AE2531" s="775"/>
      <c r="AF2531" s="775"/>
      <c r="AG2531" s="775"/>
      <c r="BB2531" s="656"/>
      <c r="BC2531" s="657"/>
      <c r="BD2531" s="766"/>
      <c r="BE2531" s="668"/>
    </row>
    <row r="2532" spans="1:57" s="64" customFormat="1" ht="15" customHeight="1" outlineLevel="1" x14ac:dyDescent="0.25">
      <c r="A2532" s="1403"/>
      <c r="B2532" s="157"/>
      <c r="C2532" s="389"/>
      <c r="D2532" s="3950"/>
      <c r="E2532" s="3996"/>
      <c r="F2532" s="4055" t="str">
        <f>$E$1570</f>
        <v>ASHP - SEER 18 - replace electric furnace / CAC - early replacement MF ER1_CompE</v>
      </c>
      <c r="G2532" s="4056"/>
      <c r="H2532" s="4056"/>
      <c r="I2532" s="4057"/>
      <c r="J2532" s="1435" t="str">
        <f>$C$1570</f>
        <v>354301_2019_12_</v>
      </c>
      <c r="K2532" s="3078">
        <v>8.33</v>
      </c>
      <c r="L2532" s="954"/>
      <c r="M2532" s="3081" t="s">
        <v>1526</v>
      </c>
      <c r="N2532" s="157"/>
      <c r="O2532" s="280"/>
      <c r="P2532" s="280"/>
      <c r="Q2532" s="280"/>
      <c r="R2532" s="280"/>
      <c r="S2532" s="157"/>
      <c r="T2532" s="157"/>
      <c r="U2532" s="157"/>
      <c r="V2532" s="3863"/>
      <c r="W2532" s="775"/>
      <c r="X2532" s="775"/>
      <c r="Y2532" s="795">
        <v>8.33</v>
      </c>
      <c r="Z2532" s="790">
        <v>8.33</v>
      </c>
      <c r="AA2532" s="790">
        <v>8.33</v>
      </c>
      <c r="AB2532" s="3078">
        <v>8.33</v>
      </c>
      <c r="AC2532" s="775"/>
      <c r="AD2532" s="775"/>
      <c r="AE2532" s="775"/>
      <c r="AF2532" s="775"/>
      <c r="AG2532" s="775"/>
      <c r="BB2532" s="656"/>
      <c r="BC2532" s="657"/>
      <c r="BD2532" s="766"/>
      <c r="BE2532" s="668"/>
    </row>
    <row r="2533" spans="1:57" s="64" customFormat="1" ht="15" customHeight="1" outlineLevel="1" x14ac:dyDescent="0.25">
      <c r="A2533" s="1403"/>
      <c r="B2533" s="157"/>
      <c r="C2533" s="389"/>
      <c r="D2533" s="3950"/>
      <c r="E2533" s="3996"/>
      <c r="F2533" s="4055" t="str">
        <f>$E$1572</f>
        <v>ASHP - SEER 18 - replace electric furnace / CAC - early replacement MF ER2_CompE</v>
      </c>
      <c r="G2533" s="4056"/>
      <c r="H2533" s="4056"/>
      <c r="I2533" s="4057"/>
      <c r="J2533" s="1435" t="str">
        <f>$C$1572</f>
        <v>354301_2019_12_</v>
      </c>
      <c r="K2533" s="3078">
        <v>13</v>
      </c>
      <c r="L2533" s="954"/>
      <c r="M2533" s="3081" t="s">
        <v>1526</v>
      </c>
      <c r="N2533" s="157"/>
      <c r="O2533" s="280"/>
      <c r="P2533" s="280"/>
      <c r="Q2533" s="280"/>
      <c r="R2533" s="280"/>
      <c r="S2533" s="157"/>
      <c r="T2533" s="157"/>
      <c r="U2533" s="157"/>
      <c r="V2533" s="3863"/>
      <c r="W2533" s="775"/>
      <c r="X2533" s="775"/>
      <c r="Y2533" s="795">
        <v>13</v>
      </c>
      <c r="Z2533" s="790">
        <v>13</v>
      </c>
      <c r="AA2533" s="790">
        <v>13</v>
      </c>
      <c r="AB2533" s="3078">
        <v>13</v>
      </c>
      <c r="AC2533" s="775"/>
      <c r="AD2533" s="775"/>
      <c r="AE2533" s="775"/>
      <c r="AF2533" s="775"/>
      <c r="AG2533" s="775"/>
      <c r="BB2533" s="656"/>
      <c r="BC2533" s="657"/>
      <c r="BD2533" s="766"/>
      <c r="BE2533" s="668"/>
    </row>
    <row r="2534" spans="1:57" s="64" customFormat="1" ht="15" customHeight="1" outlineLevel="1" x14ac:dyDescent="0.25">
      <c r="A2534" s="1403"/>
      <c r="B2534" s="157"/>
      <c r="C2534" s="389"/>
      <c r="D2534" s="3950"/>
      <c r="E2534" s="3996"/>
      <c r="F2534" s="4055" t="str">
        <f>$E$1574</f>
        <v>ASHP SEER 18 replace ASHP - early replacement MF ER1</v>
      </c>
      <c r="G2534" s="4056"/>
      <c r="H2534" s="4056"/>
      <c r="I2534" s="4057"/>
      <c r="J2534" s="1435" t="str">
        <f>$C$1574</f>
        <v>354350_2019_12_</v>
      </c>
      <c r="K2534" s="3078">
        <v>8.33</v>
      </c>
      <c r="L2534" s="954"/>
      <c r="M2534" s="3081" t="s">
        <v>1526</v>
      </c>
      <c r="N2534" s="157"/>
      <c r="O2534" s="280"/>
      <c r="P2534" s="280"/>
      <c r="Q2534" s="280"/>
      <c r="R2534" s="280"/>
      <c r="S2534" s="157"/>
      <c r="T2534" s="157"/>
      <c r="U2534" s="157"/>
      <c r="V2534" s="3863"/>
      <c r="W2534" s="775">
        <v>7.2</v>
      </c>
      <c r="X2534" s="774">
        <v>8.33</v>
      </c>
      <c r="Y2534" s="790">
        <v>8.33</v>
      </c>
      <c r="Z2534" s="790">
        <v>8.33</v>
      </c>
      <c r="AA2534" s="790">
        <v>8.33</v>
      </c>
      <c r="AB2534" s="3078">
        <v>8.33</v>
      </c>
      <c r="AC2534" s="775"/>
      <c r="AD2534" s="775"/>
      <c r="AE2534" s="775"/>
      <c r="AF2534" s="775"/>
      <c r="AG2534" s="775"/>
      <c r="BB2534" s="656"/>
      <c r="BC2534" s="657"/>
      <c r="BD2534" s="766"/>
      <c r="BE2534" s="668"/>
    </row>
    <row r="2535" spans="1:57" s="64" customFormat="1" ht="15" customHeight="1" outlineLevel="1" x14ac:dyDescent="0.25">
      <c r="A2535" s="1403"/>
      <c r="B2535" s="157"/>
      <c r="C2535" s="389"/>
      <c r="D2535" s="3950"/>
      <c r="E2535" s="3996"/>
      <c r="F2535" s="4055" t="str">
        <f>$E$1576</f>
        <v>ASHP SEER 18 replace ASHP - early replacement MF ER2</v>
      </c>
      <c r="G2535" s="4056"/>
      <c r="H2535" s="4056"/>
      <c r="I2535" s="4057"/>
      <c r="J2535" s="1435" t="str">
        <f>$C$1576</f>
        <v>354350_2019_12_</v>
      </c>
      <c r="K2535" s="3078">
        <v>14</v>
      </c>
      <c r="L2535" s="954"/>
      <c r="M2535" s="3081" t="s">
        <v>1526</v>
      </c>
      <c r="N2535" s="157"/>
      <c r="O2535" s="280"/>
      <c r="P2535" s="280"/>
      <c r="Q2535" s="280"/>
      <c r="R2535" s="280"/>
      <c r="S2535" s="157"/>
      <c r="T2535" s="157"/>
      <c r="U2535" s="157"/>
      <c r="V2535" s="3863"/>
      <c r="W2535" s="775">
        <v>14</v>
      </c>
      <c r="X2535" s="775">
        <v>14</v>
      </c>
      <c r="Y2535" s="790">
        <v>14</v>
      </c>
      <c r="Z2535" s="790">
        <v>14</v>
      </c>
      <c r="AA2535" s="790">
        <v>14</v>
      </c>
      <c r="AB2535" s="3078">
        <v>14</v>
      </c>
      <c r="AC2535" s="775"/>
      <c r="AD2535" s="775"/>
      <c r="AE2535" s="775"/>
      <c r="AF2535" s="775"/>
      <c r="AG2535" s="775"/>
      <c r="BB2535" s="656"/>
      <c r="BC2535" s="657"/>
      <c r="BD2535" s="766"/>
      <c r="BE2535" s="668"/>
    </row>
    <row r="2536" spans="1:57" s="64" customFormat="1" ht="15" customHeight="1" outlineLevel="1" x14ac:dyDescent="0.25">
      <c r="A2536" s="1403"/>
      <c r="B2536" s="157"/>
      <c r="C2536" s="389"/>
      <c r="D2536" s="3950"/>
      <c r="E2536" s="3996"/>
      <c r="F2536" s="4055" t="str">
        <f>$E$1578</f>
        <v>ASHP SEER 18 replace ASHP - early replacement MF ER1_CompE</v>
      </c>
      <c r="G2536" s="4056"/>
      <c r="H2536" s="4056"/>
      <c r="I2536" s="4057"/>
      <c r="J2536" s="1435" t="str">
        <f>$C$1578</f>
        <v>354351_2019_12_</v>
      </c>
      <c r="K2536" s="3078">
        <v>8.33</v>
      </c>
      <c r="L2536" s="954"/>
      <c r="M2536" s="3081" t="s">
        <v>1526</v>
      </c>
      <c r="N2536" s="157"/>
      <c r="O2536" s="280"/>
      <c r="P2536" s="280"/>
      <c r="Q2536" s="280"/>
      <c r="R2536" s="280"/>
      <c r="S2536" s="157"/>
      <c r="T2536" s="157"/>
      <c r="U2536" s="157"/>
      <c r="V2536" s="3863"/>
      <c r="W2536" s="775"/>
      <c r="X2536" s="775"/>
      <c r="Y2536" s="795">
        <v>8.33</v>
      </c>
      <c r="Z2536" s="790">
        <v>8.33</v>
      </c>
      <c r="AA2536" s="790">
        <v>8.33</v>
      </c>
      <c r="AB2536" s="3078">
        <v>8.33</v>
      </c>
      <c r="AC2536" s="775"/>
      <c r="AD2536" s="775"/>
      <c r="AE2536" s="775"/>
      <c r="AF2536" s="775"/>
      <c r="AG2536" s="775"/>
      <c r="BB2536" s="656"/>
      <c r="BC2536" s="657"/>
      <c r="BD2536" s="766"/>
      <c r="BE2536" s="668"/>
    </row>
    <row r="2537" spans="1:57" s="64" customFormat="1" ht="15" customHeight="1" outlineLevel="1" x14ac:dyDescent="0.25">
      <c r="A2537" s="1403"/>
      <c r="B2537" s="157"/>
      <c r="C2537" s="389"/>
      <c r="D2537" s="3950"/>
      <c r="E2537" s="3996"/>
      <c r="F2537" s="4055" t="str">
        <f>$E$1580</f>
        <v>ASHP SEER 18 replace ASHP - early replacement MF ER2_CompE</v>
      </c>
      <c r="G2537" s="4056"/>
      <c r="H2537" s="4056"/>
      <c r="I2537" s="4057"/>
      <c r="J2537" s="1435" t="str">
        <f>$C$1580</f>
        <v>354351_2019_12_</v>
      </c>
      <c r="K2537" s="3078">
        <v>14</v>
      </c>
      <c r="L2537" s="954"/>
      <c r="M2537" s="3081" t="s">
        <v>1526</v>
      </c>
      <c r="N2537" s="157"/>
      <c r="O2537" s="280"/>
      <c r="P2537" s="280"/>
      <c r="Q2537" s="280"/>
      <c r="R2537" s="280"/>
      <c r="S2537" s="157"/>
      <c r="T2537" s="157"/>
      <c r="U2537" s="157"/>
      <c r="V2537" s="3863"/>
      <c r="W2537" s="775"/>
      <c r="X2537" s="775"/>
      <c r="Y2537" s="795">
        <v>14</v>
      </c>
      <c r="Z2537" s="790">
        <v>14</v>
      </c>
      <c r="AA2537" s="790">
        <v>14</v>
      </c>
      <c r="AB2537" s="3078">
        <v>14</v>
      </c>
      <c r="AC2537" s="775"/>
      <c r="AD2537" s="775"/>
      <c r="AE2537" s="775"/>
      <c r="AF2537" s="775"/>
      <c r="AG2537" s="775"/>
      <c r="BB2537" s="656"/>
      <c r="BC2537" s="657"/>
      <c r="BD2537" s="766"/>
      <c r="BE2537" s="668"/>
    </row>
    <row r="2538" spans="1:57" s="64" customFormat="1" ht="15" customHeight="1" outlineLevel="1" x14ac:dyDescent="0.25">
      <c r="A2538" s="1403"/>
      <c r="B2538" s="157"/>
      <c r="C2538" s="389"/>
      <c r="D2538" s="3950"/>
      <c r="E2538" s="3996"/>
      <c r="F2538" s="4055" t="str">
        <f>$E$1582</f>
        <v>ASHP - SEER 19 - replace electric furnace / CAC - early replacement SF ER1</v>
      </c>
      <c r="G2538" s="4056"/>
      <c r="H2538" s="4056"/>
      <c r="I2538" s="4057"/>
      <c r="J2538" s="1435" t="str">
        <f>$C$1582</f>
        <v>354400_2019_12_</v>
      </c>
      <c r="K2538" s="3078">
        <v>8.33</v>
      </c>
      <c r="L2538" s="954"/>
      <c r="M2538" s="3081" t="s">
        <v>1526</v>
      </c>
      <c r="N2538" s="157"/>
      <c r="O2538" s="280"/>
      <c r="P2538" s="280"/>
      <c r="Q2538" s="280"/>
      <c r="R2538" s="280"/>
      <c r="S2538" s="157"/>
      <c r="T2538" s="157"/>
      <c r="U2538" s="157"/>
      <c r="V2538" s="3863"/>
      <c r="W2538" s="775">
        <v>6.8</v>
      </c>
      <c r="X2538" s="774">
        <v>8.33</v>
      </c>
      <c r="Y2538" s="790">
        <v>8.33</v>
      </c>
      <c r="Z2538" s="790">
        <v>8.33</v>
      </c>
      <c r="AA2538" s="790">
        <v>8.33</v>
      </c>
      <c r="AB2538" s="3078">
        <v>8.33</v>
      </c>
      <c r="AC2538" s="775"/>
      <c r="AD2538" s="775"/>
      <c r="AE2538" s="775"/>
      <c r="AF2538" s="775"/>
      <c r="AG2538" s="775"/>
      <c r="BB2538" s="656"/>
      <c r="BC2538" s="657"/>
      <c r="BD2538" s="766"/>
      <c r="BE2538" s="668"/>
    </row>
    <row r="2539" spans="1:57" s="64" customFormat="1" ht="15" customHeight="1" outlineLevel="1" x14ac:dyDescent="0.25">
      <c r="A2539" s="1403"/>
      <c r="B2539" s="157"/>
      <c r="C2539" s="389"/>
      <c r="D2539" s="3950"/>
      <c r="E2539" s="3996"/>
      <c r="F2539" s="4055" t="str">
        <f>$E$1584</f>
        <v>ASHP - SEER 19 - replace electric furnace / CAC - early replacement SF ER2</v>
      </c>
      <c r="G2539" s="4056"/>
      <c r="H2539" s="4056"/>
      <c r="I2539" s="4057"/>
      <c r="J2539" s="1435" t="str">
        <f>$C$1584</f>
        <v>354400_2019_12_</v>
      </c>
      <c r="K2539" s="3078">
        <v>13</v>
      </c>
      <c r="L2539" s="954"/>
      <c r="M2539" s="3081" t="s">
        <v>1526</v>
      </c>
      <c r="N2539" s="157"/>
      <c r="O2539" s="280"/>
      <c r="P2539" s="280"/>
      <c r="Q2539" s="280"/>
      <c r="R2539" s="280"/>
      <c r="S2539" s="157"/>
      <c r="T2539" s="157"/>
      <c r="U2539" s="157"/>
      <c r="V2539" s="3863"/>
      <c r="W2539" s="775">
        <v>13</v>
      </c>
      <c r="X2539" s="775">
        <v>13</v>
      </c>
      <c r="Y2539" s="790">
        <v>13</v>
      </c>
      <c r="Z2539" s="790">
        <v>13</v>
      </c>
      <c r="AA2539" s="790">
        <v>13</v>
      </c>
      <c r="AB2539" s="3078">
        <v>13</v>
      </c>
      <c r="AC2539" s="775"/>
      <c r="AD2539" s="775"/>
      <c r="AE2539" s="775"/>
      <c r="AF2539" s="775"/>
      <c r="AG2539" s="775"/>
      <c r="BB2539" s="656"/>
      <c r="BC2539" s="657"/>
      <c r="BD2539" s="766"/>
      <c r="BE2539" s="668"/>
    </row>
    <row r="2540" spans="1:57" s="64" customFormat="1" ht="15" customHeight="1" outlineLevel="1" x14ac:dyDescent="0.25">
      <c r="A2540" s="1403"/>
      <c r="B2540" s="157"/>
      <c r="C2540" s="389"/>
      <c r="D2540" s="3950"/>
      <c r="E2540" s="3996"/>
      <c r="F2540" s="4055" t="str">
        <f>$E$1586</f>
        <v>ASHP - SEER 19 - replace electric furnace / CAC - early replacement MF ER1</v>
      </c>
      <c r="G2540" s="4056"/>
      <c r="H2540" s="4056"/>
      <c r="I2540" s="4057"/>
      <c r="J2540" s="1435" t="str">
        <f>$C$1586</f>
        <v>354450_2019_12_</v>
      </c>
      <c r="K2540" s="3078">
        <v>8.33</v>
      </c>
      <c r="L2540" s="954"/>
      <c r="M2540" s="3081" t="s">
        <v>1526</v>
      </c>
      <c r="N2540" s="157"/>
      <c r="O2540" s="280"/>
      <c r="P2540" s="280"/>
      <c r="Q2540" s="280"/>
      <c r="R2540" s="280"/>
      <c r="S2540" s="157"/>
      <c r="T2540" s="157"/>
      <c r="U2540" s="157"/>
      <c r="V2540" s="3863"/>
      <c r="W2540" s="775">
        <v>6.8</v>
      </c>
      <c r="X2540" s="774">
        <v>8.33</v>
      </c>
      <c r="Y2540" s="790">
        <v>8.33</v>
      </c>
      <c r="Z2540" s="790">
        <v>8.33</v>
      </c>
      <c r="AA2540" s="790">
        <v>8.33</v>
      </c>
      <c r="AB2540" s="3078">
        <v>8.33</v>
      </c>
      <c r="AC2540" s="775"/>
      <c r="AD2540" s="775"/>
      <c r="AE2540" s="775"/>
      <c r="AF2540" s="775"/>
      <c r="AG2540" s="775"/>
      <c r="BB2540" s="656"/>
      <c r="BC2540" s="657"/>
      <c r="BD2540" s="766"/>
      <c r="BE2540" s="668"/>
    </row>
    <row r="2541" spans="1:57" s="64" customFormat="1" ht="15" customHeight="1" outlineLevel="1" x14ac:dyDescent="0.25">
      <c r="A2541" s="1403"/>
      <c r="B2541" s="157"/>
      <c r="C2541" s="389"/>
      <c r="D2541" s="3950"/>
      <c r="E2541" s="3996"/>
      <c r="F2541" s="4055" t="str">
        <f>$E$1588</f>
        <v>ASHP - SEER 19 - replace electric furnace / CAC - early replacement MF ER2</v>
      </c>
      <c r="G2541" s="4056"/>
      <c r="H2541" s="4056"/>
      <c r="I2541" s="4057"/>
      <c r="J2541" s="1435" t="str">
        <f>$C$1588</f>
        <v>354450_2019_12_</v>
      </c>
      <c r="K2541" s="3078">
        <v>13</v>
      </c>
      <c r="L2541" s="954"/>
      <c r="M2541" s="3081" t="s">
        <v>1526</v>
      </c>
      <c r="N2541" s="157"/>
      <c r="O2541" s="280"/>
      <c r="P2541" s="280"/>
      <c r="Q2541" s="280"/>
      <c r="R2541" s="280"/>
      <c r="S2541" s="157"/>
      <c r="T2541" s="157"/>
      <c r="U2541" s="157"/>
      <c r="V2541" s="3863"/>
      <c r="W2541" s="775">
        <v>13</v>
      </c>
      <c r="X2541" s="775">
        <v>13</v>
      </c>
      <c r="Y2541" s="790">
        <v>13</v>
      </c>
      <c r="Z2541" s="790">
        <v>13</v>
      </c>
      <c r="AA2541" s="790">
        <v>13</v>
      </c>
      <c r="AB2541" s="3078">
        <v>13</v>
      </c>
      <c r="AC2541" s="775"/>
      <c r="AD2541" s="775"/>
      <c r="AE2541" s="775"/>
      <c r="AF2541" s="775"/>
      <c r="AG2541" s="775"/>
      <c r="BB2541" s="656"/>
      <c r="BC2541" s="657"/>
      <c r="BD2541" s="766"/>
      <c r="BE2541" s="668"/>
    </row>
    <row r="2542" spans="1:57" s="64" customFormat="1" ht="15" customHeight="1" outlineLevel="1" x14ac:dyDescent="0.25">
      <c r="A2542" s="1403"/>
      <c r="B2542" s="157"/>
      <c r="C2542" s="389"/>
      <c r="D2542" s="3950"/>
      <c r="E2542" s="3996"/>
      <c r="F2542" s="4055" t="str">
        <f>$E$1590</f>
        <v>ASHP - SEER 19 - replace electric furnace / CAC - early replacement MF ER1_CompE</v>
      </c>
      <c r="G2542" s="4056"/>
      <c r="H2542" s="4056"/>
      <c r="I2542" s="4057"/>
      <c r="J2542" s="1435" t="str">
        <f>$C$1590</f>
        <v>354451_2019_12_</v>
      </c>
      <c r="K2542" s="3078">
        <v>8.33</v>
      </c>
      <c r="L2542" s="954"/>
      <c r="M2542" s="3081" t="s">
        <v>1526</v>
      </c>
      <c r="N2542" s="157"/>
      <c r="O2542" s="280"/>
      <c r="P2542" s="280"/>
      <c r="Q2542" s="280"/>
      <c r="R2542" s="280"/>
      <c r="S2542" s="157"/>
      <c r="T2542" s="157"/>
      <c r="U2542" s="157"/>
      <c r="V2542" s="3863"/>
      <c r="W2542" s="775"/>
      <c r="X2542" s="775"/>
      <c r="Y2542" s="795">
        <v>8.33</v>
      </c>
      <c r="Z2542" s="790">
        <v>8.33</v>
      </c>
      <c r="AA2542" s="790">
        <v>8.33</v>
      </c>
      <c r="AB2542" s="3078">
        <v>8.33</v>
      </c>
      <c r="AC2542" s="775"/>
      <c r="AD2542" s="775"/>
      <c r="AE2542" s="775"/>
      <c r="AF2542" s="775"/>
      <c r="AG2542" s="775"/>
      <c r="BB2542" s="656"/>
      <c r="BC2542" s="657"/>
      <c r="BD2542" s="766"/>
      <c r="BE2542" s="668"/>
    </row>
    <row r="2543" spans="1:57" s="64" customFormat="1" ht="15" customHeight="1" outlineLevel="1" x14ac:dyDescent="0.25">
      <c r="A2543" s="1403"/>
      <c r="B2543" s="157"/>
      <c r="C2543" s="389"/>
      <c r="D2543" s="3950"/>
      <c r="E2543" s="3996"/>
      <c r="F2543" s="4055" t="str">
        <f>$E$1592</f>
        <v>ASHP - SEER 19 - replace electric furnace / CAC - early replacement MF ER2_CompE</v>
      </c>
      <c r="G2543" s="4056"/>
      <c r="H2543" s="4056"/>
      <c r="I2543" s="4057"/>
      <c r="J2543" s="1435" t="str">
        <f>$C$1592</f>
        <v>354451_2019_12_</v>
      </c>
      <c r="K2543" s="3078">
        <v>13</v>
      </c>
      <c r="L2543" s="954"/>
      <c r="M2543" s="3081" t="s">
        <v>1526</v>
      </c>
      <c r="N2543" s="157"/>
      <c r="O2543" s="280"/>
      <c r="P2543" s="280"/>
      <c r="Q2543" s="280"/>
      <c r="R2543" s="280"/>
      <c r="S2543" s="157"/>
      <c r="T2543" s="157"/>
      <c r="U2543" s="157"/>
      <c r="V2543" s="3863"/>
      <c r="W2543" s="775"/>
      <c r="X2543" s="775"/>
      <c r="Y2543" s="795">
        <v>13</v>
      </c>
      <c r="Z2543" s="790">
        <v>13</v>
      </c>
      <c r="AA2543" s="790">
        <v>13</v>
      </c>
      <c r="AB2543" s="3078">
        <v>13</v>
      </c>
      <c r="AC2543" s="775"/>
      <c r="AD2543" s="775"/>
      <c r="AE2543" s="775"/>
      <c r="AF2543" s="775"/>
      <c r="AG2543" s="775"/>
      <c r="BB2543" s="656"/>
      <c r="BC2543" s="657"/>
      <c r="BD2543" s="766"/>
      <c r="BE2543" s="668"/>
    </row>
    <row r="2544" spans="1:57" s="64" customFormat="1" ht="15" customHeight="1" outlineLevel="1" x14ac:dyDescent="0.25">
      <c r="A2544" s="1403"/>
      <c r="B2544" s="157"/>
      <c r="C2544" s="389"/>
      <c r="D2544" s="3950"/>
      <c r="E2544" s="3996"/>
      <c r="F2544" s="4055" t="str">
        <f>$E$1594</f>
        <v>ASHP SEER 19 replace ASHP - early replacement MF ER1</v>
      </c>
      <c r="G2544" s="4056"/>
      <c r="H2544" s="4056"/>
      <c r="I2544" s="4057"/>
      <c r="J2544" s="1435" t="str">
        <f>$C$1594</f>
        <v>354500_2019_12_</v>
      </c>
      <c r="K2544" s="3078">
        <v>8.33</v>
      </c>
      <c r="L2544" s="954"/>
      <c r="M2544" s="3081" t="s">
        <v>1526</v>
      </c>
      <c r="N2544" s="157"/>
      <c r="O2544" s="280"/>
      <c r="P2544" s="280"/>
      <c r="Q2544" s="280"/>
      <c r="R2544" s="280"/>
      <c r="S2544" s="157"/>
      <c r="T2544" s="157"/>
      <c r="U2544" s="157"/>
      <c r="V2544" s="3863"/>
      <c r="W2544" s="775">
        <v>7.2</v>
      </c>
      <c r="X2544" s="774">
        <v>8.33</v>
      </c>
      <c r="Y2544" s="790">
        <v>8.33</v>
      </c>
      <c r="Z2544" s="790">
        <v>8.33</v>
      </c>
      <c r="AA2544" s="790">
        <v>8.33</v>
      </c>
      <c r="AB2544" s="3078">
        <v>8.33</v>
      </c>
      <c r="AC2544" s="775"/>
      <c r="AD2544" s="775"/>
      <c r="AE2544" s="775"/>
      <c r="AF2544" s="775"/>
      <c r="AG2544" s="775"/>
      <c r="BB2544" s="656"/>
      <c r="BC2544" s="657"/>
      <c r="BD2544" s="766"/>
      <c r="BE2544" s="668"/>
    </row>
    <row r="2545" spans="1:57" s="64" customFormat="1" ht="15" customHeight="1" outlineLevel="1" x14ac:dyDescent="0.25">
      <c r="A2545" s="1403"/>
      <c r="B2545" s="157"/>
      <c r="C2545" s="389"/>
      <c r="D2545" s="3950"/>
      <c r="E2545" s="3996"/>
      <c r="F2545" s="4055" t="str">
        <f>$E$1596</f>
        <v>ASHP SEER 19 replace ASHP - early replacement MF ER2</v>
      </c>
      <c r="G2545" s="4056"/>
      <c r="H2545" s="4056"/>
      <c r="I2545" s="4057"/>
      <c r="J2545" s="1435" t="str">
        <f>$C$1596</f>
        <v>354500_2019_12_</v>
      </c>
      <c r="K2545" s="3078">
        <v>14</v>
      </c>
      <c r="L2545" s="954"/>
      <c r="M2545" s="3081" t="s">
        <v>1526</v>
      </c>
      <c r="N2545" s="157"/>
      <c r="O2545" s="280"/>
      <c r="P2545" s="280"/>
      <c r="Q2545" s="280"/>
      <c r="R2545" s="280"/>
      <c r="S2545" s="157"/>
      <c r="T2545" s="157"/>
      <c r="U2545" s="157"/>
      <c r="V2545" s="3863"/>
      <c r="W2545" s="775">
        <v>14</v>
      </c>
      <c r="X2545" s="775">
        <v>14</v>
      </c>
      <c r="Y2545" s="790">
        <v>14</v>
      </c>
      <c r="Z2545" s="790">
        <v>14</v>
      </c>
      <c r="AA2545" s="790">
        <v>14</v>
      </c>
      <c r="AB2545" s="3078">
        <v>14</v>
      </c>
      <c r="AC2545" s="775"/>
      <c r="AD2545" s="775"/>
      <c r="AE2545" s="775"/>
      <c r="AF2545" s="775"/>
      <c r="AG2545" s="775"/>
      <c r="BB2545" s="656"/>
      <c r="BC2545" s="657"/>
      <c r="BD2545" s="766"/>
      <c r="BE2545" s="668"/>
    </row>
    <row r="2546" spans="1:57" s="64" customFormat="1" ht="15" customHeight="1" outlineLevel="1" x14ac:dyDescent="0.25">
      <c r="A2546" s="1403"/>
      <c r="B2546" s="157"/>
      <c r="C2546" s="389"/>
      <c r="D2546" s="3950"/>
      <c r="E2546" s="3996"/>
      <c r="F2546" s="4055" t="str">
        <f>$E$1598</f>
        <v>ASHP SEER 19 replace ASHP - early replacement MF ER1_CompE</v>
      </c>
      <c r="G2546" s="4056"/>
      <c r="H2546" s="4056"/>
      <c r="I2546" s="4057"/>
      <c r="J2546" s="1435" t="str">
        <f>$C$1598</f>
        <v>354501_2019_12_</v>
      </c>
      <c r="K2546" s="3078">
        <v>8.33</v>
      </c>
      <c r="L2546" s="954"/>
      <c r="M2546" s="3081" t="s">
        <v>1526</v>
      </c>
      <c r="N2546" s="157"/>
      <c r="O2546" s="280"/>
      <c r="P2546" s="280"/>
      <c r="Q2546" s="280"/>
      <c r="R2546" s="280"/>
      <c r="S2546" s="157"/>
      <c r="T2546" s="157"/>
      <c r="U2546" s="157"/>
      <c r="V2546" s="3863"/>
      <c r="W2546" s="775"/>
      <c r="X2546" s="775"/>
      <c r="Y2546" s="795">
        <v>8.33</v>
      </c>
      <c r="Z2546" s="790">
        <v>8.33</v>
      </c>
      <c r="AA2546" s="790">
        <v>8.33</v>
      </c>
      <c r="AB2546" s="3078">
        <v>8.33</v>
      </c>
      <c r="AC2546" s="775"/>
      <c r="AD2546" s="775"/>
      <c r="AE2546" s="775"/>
      <c r="AF2546" s="775"/>
      <c r="AG2546" s="775"/>
      <c r="BB2546" s="656"/>
      <c r="BC2546" s="657"/>
      <c r="BD2546" s="766"/>
      <c r="BE2546" s="668"/>
    </row>
    <row r="2547" spans="1:57" s="64" customFormat="1" ht="15" customHeight="1" outlineLevel="1" x14ac:dyDescent="0.25">
      <c r="A2547" s="1403"/>
      <c r="B2547" s="157"/>
      <c r="C2547" s="389"/>
      <c r="D2547" s="3950"/>
      <c r="E2547" s="3996"/>
      <c r="F2547" s="4055" t="str">
        <f>$E$1600</f>
        <v>ASHP SEER 19 replace ASHP - early replacement MF ER2_CompE</v>
      </c>
      <c r="G2547" s="4056"/>
      <c r="H2547" s="4056"/>
      <c r="I2547" s="4057"/>
      <c r="J2547" s="1435" t="str">
        <f>$C$1600</f>
        <v>354501_2019_12_</v>
      </c>
      <c r="K2547" s="3078">
        <v>14</v>
      </c>
      <c r="L2547" s="954"/>
      <c r="M2547" s="3081" t="s">
        <v>1526</v>
      </c>
      <c r="N2547" s="157"/>
      <c r="O2547" s="280"/>
      <c r="P2547" s="280"/>
      <c r="Q2547" s="280"/>
      <c r="R2547" s="280"/>
      <c r="S2547" s="157"/>
      <c r="T2547" s="157"/>
      <c r="U2547" s="157"/>
      <c r="V2547" s="3863"/>
      <c r="W2547" s="775"/>
      <c r="X2547" s="775"/>
      <c r="Y2547" s="795">
        <v>14</v>
      </c>
      <c r="Z2547" s="790">
        <v>14</v>
      </c>
      <c r="AA2547" s="790">
        <v>14</v>
      </c>
      <c r="AB2547" s="3078">
        <v>14</v>
      </c>
      <c r="AC2547" s="775"/>
      <c r="AD2547" s="775"/>
      <c r="AE2547" s="775"/>
      <c r="AF2547" s="775"/>
      <c r="AG2547" s="775"/>
      <c r="BB2547" s="656"/>
      <c r="BC2547" s="657"/>
      <c r="BD2547" s="766"/>
      <c r="BE2547" s="668"/>
    </row>
    <row r="2548" spans="1:57" s="64" customFormat="1" ht="15" customHeight="1" outlineLevel="1" x14ac:dyDescent="0.25">
      <c r="A2548" s="1403"/>
      <c r="B2548" s="157"/>
      <c r="C2548" s="389"/>
      <c r="D2548" s="3950"/>
      <c r="E2548" s="3996"/>
      <c r="F2548" s="4055" t="str">
        <f>$E$1602</f>
        <v>ASHP SEER 20 replace ASHP - early replacement SF ER1</v>
      </c>
      <c r="G2548" s="4056"/>
      <c r="H2548" s="4056"/>
      <c r="I2548" s="4057"/>
      <c r="J2548" s="1435" t="str">
        <f>$C$1602</f>
        <v>354550_2019_12_</v>
      </c>
      <c r="K2548" s="3078">
        <v>8.33</v>
      </c>
      <c r="L2548" s="954"/>
      <c r="M2548" s="3081" t="s">
        <v>1526</v>
      </c>
      <c r="N2548" s="157"/>
      <c r="O2548" s="280"/>
      <c r="P2548" s="280"/>
      <c r="Q2548" s="280"/>
      <c r="R2548" s="280"/>
      <c r="S2548" s="157"/>
      <c r="T2548" s="157"/>
      <c r="U2548" s="157"/>
      <c r="V2548" s="3863"/>
      <c r="W2548" s="775">
        <v>7.2</v>
      </c>
      <c r="X2548" s="774">
        <v>8.33</v>
      </c>
      <c r="Y2548" s="790">
        <v>8.33</v>
      </c>
      <c r="Z2548" s="790">
        <v>8.33</v>
      </c>
      <c r="AA2548" s="790">
        <v>8.33</v>
      </c>
      <c r="AB2548" s="3078">
        <v>8.33</v>
      </c>
      <c r="AC2548" s="775"/>
      <c r="AD2548" s="775"/>
      <c r="AE2548" s="775"/>
      <c r="AF2548" s="775"/>
      <c r="AG2548" s="775"/>
      <c r="BB2548" s="656"/>
      <c r="BC2548" s="657"/>
      <c r="BD2548" s="766"/>
      <c r="BE2548" s="668"/>
    </row>
    <row r="2549" spans="1:57" s="64" customFormat="1" ht="15" customHeight="1" outlineLevel="1" x14ac:dyDescent="0.25">
      <c r="A2549" s="1403"/>
      <c r="B2549" s="157"/>
      <c r="C2549" s="389"/>
      <c r="D2549" s="3950"/>
      <c r="E2549" s="3996"/>
      <c r="F2549" s="4055" t="str">
        <f>$E$1604</f>
        <v>ASHP SEER 20 replace ASHP - early replacement SF ER2</v>
      </c>
      <c r="G2549" s="4056"/>
      <c r="H2549" s="4056"/>
      <c r="I2549" s="4057"/>
      <c r="J2549" s="1435" t="str">
        <f>$C$1604</f>
        <v>354550_2019_12_</v>
      </c>
      <c r="K2549" s="3078">
        <v>14</v>
      </c>
      <c r="L2549" s="954"/>
      <c r="M2549" s="3081" t="s">
        <v>1526</v>
      </c>
      <c r="N2549" s="157"/>
      <c r="O2549" s="280"/>
      <c r="P2549" s="280"/>
      <c r="Q2549" s="280"/>
      <c r="R2549" s="280"/>
      <c r="S2549" s="157"/>
      <c r="T2549" s="157"/>
      <c r="U2549" s="157"/>
      <c r="V2549" s="3863"/>
      <c r="W2549" s="775">
        <v>14</v>
      </c>
      <c r="X2549" s="775">
        <v>14</v>
      </c>
      <c r="Y2549" s="790">
        <v>14</v>
      </c>
      <c r="Z2549" s="790">
        <v>14</v>
      </c>
      <c r="AA2549" s="790">
        <v>14</v>
      </c>
      <c r="AB2549" s="3078">
        <v>14</v>
      </c>
      <c r="AC2549" s="775"/>
      <c r="AD2549" s="775"/>
      <c r="AE2549" s="775"/>
      <c r="AF2549" s="775"/>
      <c r="AG2549" s="775"/>
      <c r="BB2549" s="656"/>
      <c r="BC2549" s="657"/>
      <c r="BD2549" s="766"/>
      <c r="BE2549" s="668"/>
    </row>
    <row r="2550" spans="1:57" s="64" customFormat="1" ht="15" customHeight="1" outlineLevel="1" x14ac:dyDescent="0.25">
      <c r="A2550" s="1403"/>
      <c r="B2550" s="157"/>
      <c r="C2550" s="389"/>
      <c r="D2550" s="3950"/>
      <c r="E2550" s="3996"/>
      <c r="F2550" s="4055" t="str">
        <f>$E$1606</f>
        <v>ASHP SEER 20 replace ASHP - replace on fail SF</v>
      </c>
      <c r="G2550" s="4056"/>
      <c r="H2550" s="4056"/>
      <c r="I2550" s="4057"/>
      <c r="J2550" s="1435" t="str">
        <f>$C$1606</f>
        <v>354600_2019_12_</v>
      </c>
      <c r="K2550" s="3078">
        <v>14</v>
      </c>
      <c r="L2550" s="954"/>
      <c r="M2550" s="3081" t="s">
        <v>1526</v>
      </c>
      <c r="N2550" s="157"/>
      <c r="O2550" s="280"/>
      <c r="P2550" s="280"/>
      <c r="Q2550" s="280"/>
      <c r="R2550" s="280"/>
      <c r="S2550" s="157"/>
      <c r="T2550" s="157"/>
      <c r="U2550" s="157"/>
      <c r="V2550" s="3863"/>
      <c r="W2550" s="775">
        <v>14</v>
      </c>
      <c r="X2550" s="775">
        <v>14</v>
      </c>
      <c r="Y2550" s="790">
        <v>14</v>
      </c>
      <c r="Z2550" s="790">
        <v>14</v>
      </c>
      <c r="AA2550" s="790">
        <v>14</v>
      </c>
      <c r="AB2550" s="3078">
        <v>14</v>
      </c>
      <c r="AC2550" s="775"/>
      <c r="AD2550" s="775"/>
      <c r="AE2550" s="775"/>
      <c r="AF2550" s="775"/>
      <c r="AG2550" s="775"/>
      <c r="BB2550" s="656"/>
      <c r="BC2550" s="657"/>
      <c r="BD2550" s="766"/>
      <c r="BE2550" s="668"/>
    </row>
    <row r="2551" spans="1:57" s="64" customFormat="1" ht="15" customHeight="1" outlineLevel="1" x14ac:dyDescent="0.25">
      <c r="A2551" s="1403"/>
      <c r="B2551" s="157"/>
      <c r="C2551" s="389"/>
      <c r="D2551" s="3950"/>
      <c r="E2551" s="3996"/>
      <c r="F2551" s="4055" t="str">
        <f>$E$1608</f>
        <v>ASHP - SEER 20 - replace electric furnace / CAC - early replacement MF ER1</v>
      </c>
      <c r="G2551" s="4056"/>
      <c r="H2551" s="4056"/>
      <c r="I2551" s="4057"/>
      <c r="J2551" s="1435" t="str">
        <f>$C$1608</f>
        <v>354650_2019_12_</v>
      </c>
      <c r="K2551" s="3078">
        <v>8.33</v>
      </c>
      <c r="L2551" s="954"/>
      <c r="M2551" s="3081" t="s">
        <v>1526</v>
      </c>
      <c r="N2551" s="157"/>
      <c r="O2551" s="280"/>
      <c r="P2551" s="280"/>
      <c r="Q2551" s="280"/>
      <c r="R2551" s="280"/>
      <c r="S2551" s="157"/>
      <c r="T2551" s="157"/>
      <c r="U2551" s="157"/>
      <c r="V2551" s="3863"/>
      <c r="W2551" s="775">
        <v>6.8</v>
      </c>
      <c r="X2551" s="774">
        <v>8.33</v>
      </c>
      <c r="Y2551" s="790">
        <v>8.33</v>
      </c>
      <c r="Z2551" s="790">
        <v>8.33</v>
      </c>
      <c r="AA2551" s="790">
        <v>8.33</v>
      </c>
      <c r="AB2551" s="3078">
        <v>8.33</v>
      </c>
      <c r="AC2551" s="775"/>
      <c r="AD2551" s="775"/>
      <c r="AE2551" s="775"/>
      <c r="AF2551" s="775"/>
      <c r="AG2551" s="775"/>
      <c r="BB2551" s="656"/>
      <c r="BC2551" s="657"/>
      <c r="BD2551" s="766"/>
      <c r="BE2551" s="668"/>
    </row>
    <row r="2552" spans="1:57" s="64" customFormat="1" ht="15" customHeight="1" outlineLevel="1" x14ac:dyDescent="0.25">
      <c r="A2552" s="1403"/>
      <c r="B2552" s="157"/>
      <c r="C2552" s="389"/>
      <c r="D2552" s="3950"/>
      <c r="E2552" s="3996"/>
      <c r="F2552" s="4055" t="str">
        <f>$E$1610</f>
        <v>ASHP - SEER 20 - replace electric furnace / CAC - early replacement MF ER2</v>
      </c>
      <c r="G2552" s="4056"/>
      <c r="H2552" s="4056"/>
      <c r="I2552" s="4057"/>
      <c r="J2552" s="1435" t="str">
        <f>$C$1610</f>
        <v>354650_2019_12_</v>
      </c>
      <c r="K2552" s="3078">
        <v>13</v>
      </c>
      <c r="L2552" s="954"/>
      <c r="M2552" s="3081" t="s">
        <v>1526</v>
      </c>
      <c r="N2552" s="157"/>
      <c r="O2552" s="280"/>
      <c r="P2552" s="280"/>
      <c r="Q2552" s="280"/>
      <c r="R2552" s="280"/>
      <c r="S2552" s="157"/>
      <c r="T2552" s="157"/>
      <c r="U2552" s="157"/>
      <c r="V2552" s="3863"/>
      <c r="W2552" s="775">
        <v>13</v>
      </c>
      <c r="X2552" s="775">
        <v>13</v>
      </c>
      <c r="Y2552" s="790">
        <v>13</v>
      </c>
      <c r="Z2552" s="790">
        <v>13</v>
      </c>
      <c r="AA2552" s="790">
        <v>13</v>
      </c>
      <c r="AB2552" s="3078">
        <v>13</v>
      </c>
      <c r="AC2552" s="775"/>
      <c r="AD2552" s="775"/>
      <c r="AE2552" s="775"/>
      <c r="AF2552" s="775"/>
      <c r="AG2552" s="775"/>
      <c r="BB2552" s="656"/>
      <c r="BC2552" s="657"/>
      <c r="BD2552" s="766"/>
      <c r="BE2552" s="668"/>
    </row>
    <row r="2553" spans="1:57" s="64" customFormat="1" ht="15" customHeight="1" outlineLevel="1" x14ac:dyDescent="0.25">
      <c r="A2553" s="1403"/>
      <c r="B2553" s="157"/>
      <c r="C2553" s="389"/>
      <c r="D2553" s="3950"/>
      <c r="E2553" s="3996"/>
      <c r="F2553" s="4055" t="str">
        <f>$E$1612</f>
        <v>ASHP - SEER 20 - replace electric furnace / CAC - early replacement MF ER1_CompE</v>
      </c>
      <c r="G2553" s="4056"/>
      <c r="H2553" s="4056"/>
      <c r="I2553" s="4057"/>
      <c r="J2553" s="1435" t="str">
        <f>$C$1612</f>
        <v>354651_2019_12_</v>
      </c>
      <c r="K2553" s="3078">
        <v>8.33</v>
      </c>
      <c r="L2553" s="954"/>
      <c r="M2553" s="3081" t="s">
        <v>1526</v>
      </c>
      <c r="N2553" s="157"/>
      <c r="O2553" s="280"/>
      <c r="P2553" s="280"/>
      <c r="Q2553" s="280"/>
      <c r="R2553" s="280"/>
      <c r="S2553" s="157"/>
      <c r="T2553" s="157"/>
      <c r="U2553" s="157"/>
      <c r="V2553" s="3863"/>
      <c r="W2553" s="775"/>
      <c r="X2553" s="775"/>
      <c r="Y2553" s="795">
        <v>8.33</v>
      </c>
      <c r="Z2553" s="790">
        <v>8.33</v>
      </c>
      <c r="AA2553" s="790">
        <v>8.33</v>
      </c>
      <c r="AB2553" s="3078">
        <v>8.33</v>
      </c>
      <c r="AC2553" s="775"/>
      <c r="AD2553" s="775"/>
      <c r="AE2553" s="775"/>
      <c r="AF2553" s="775"/>
      <c r="AG2553" s="775"/>
      <c r="BB2553" s="656"/>
      <c r="BC2553" s="657"/>
      <c r="BD2553" s="766"/>
      <c r="BE2553" s="668"/>
    </row>
    <row r="2554" spans="1:57" s="64" customFormat="1" ht="15" customHeight="1" outlineLevel="1" x14ac:dyDescent="0.25">
      <c r="A2554" s="1403"/>
      <c r="B2554" s="157"/>
      <c r="C2554" s="389"/>
      <c r="D2554" s="3950"/>
      <c r="E2554" s="3996"/>
      <c r="F2554" s="4055" t="str">
        <f>$E$1614</f>
        <v>ASHP - SEER 20 - replace electric furnace / CAC - early replacement MF ER2_CompE</v>
      </c>
      <c r="G2554" s="4056"/>
      <c r="H2554" s="4056"/>
      <c r="I2554" s="4057"/>
      <c r="J2554" s="1435" t="str">
        <f>$C$1614</f>
        <v>354651_2019_12_</v>
      </c>
      <c r="K2554" s="3078">
        <v>13</v>
      </c>
      <c r="L2554" s="954"/>
      <c r="M2554" s="3081" t="s">
        <v>1526</v>
      </c>
      <c r="N2554" s="157"/>
      <c r="O2554" s="280"/>
      <c r="P2554" s="280"/>
      <c r="Q2554" s="280"/>
      <c r="R2554" s="280"/>
      <c r="S2554" s="157"/>
      <c r="T2554" s="157"/>
      <c r="U2554" s="157"/>
      <c r="V2554" s="3863"/>
      <c r="W2554" s="775"/>
      <c r="X2554" s="775"/>
      <c r="Y2554" s="795">
        <v>13</v>
      </c>
      <c r="Z2554" s="790">
        <v>13</v>
      </c>
      <c r="AA2554" s="790">
        <v>13</v>
      </c>
      <c r="AB2554" s="3078">
        <v>13</v>
      </c>
      <c r="AC2554" s="775"/>
      <c r="AD2554" s="775"/>
      <c r="AE2554" s="775"/>
      <c r="AF2554" s="775"/>
      <c r="AG2554" s="775"/>
      <c r="BB2554" s="656"/>
      <c r="BC2554" s="657"/>
      <c r="BD2554" s="766"/>
      <c r="BE2554" s="668"/>
    </row>
    <row r="2555" spans="1:57" s="64" customFormat="1" ht="15" customHeight="1" outlineLevel="1" x14ac:dyDescent="0.25">
      <c r="A2555" s="1403"/>
      <c r="B2555" s="157"/>
      <c r="C2555" s="389"/>
      <c r="D2555" s="3950"/>
      <c r="E2555" s="3996"/>
      <c r="F2555" s="4055" t="str">
        <f>$E$1616</f>
        <v>ASHP SEER 20 replace ASHP - early replacement MF ER1</v>
      </c>
      <c r="G2555" s="4056"/>
      <c r="H2555" s="4056"/>
      <c r="I2555" s="4057"/>
      <c r="J2555" s="1435" t="str">
        <f>$C$1616</f>
        <v>354700_2019_12_</v>
      </c>
      <c r="K2555" s="3078">
        <v>8.33</v>
      </c>
      <c r="L2555" s="954"/>
      <c r="M2555" s="3081" t="s">
        <v>1526</v>
      </c>
      <c r="N2555" s="157"/>
      <c r="O2555" s="280"/>
      <c r="P2555" s="280"/>
      <c r="Q2555" s="280"/>
      <c r="R2555" s="280"/>
      <c r="S2555" s="157"/>
      <c r="T2555" s="157"/>
      <c r="U2555" s="157"/>
      <c r="V2555" s="3863"/>
      <c r="W2555" s="775">
        <v>7.2</v>
      </c>
      <c r="X2555" s="774">
        <v>8.33</v>
      </c>
      <c r="Y2555" s="790">
        <v>8.33</v>
      </c>
      <c r="Z2555" s="790">
        <v>8.33</v>
      </c>
      <c r="AA2555" s="790">
        <v>8.33</v>
      </c>
      <c r="AB2555" s="3078">
        <v>8.33</v>
      </c>
      <c r="AC2555" s="775"/>
      <c r="AD2555" s="775"/>
      <c r="AE2555" s="775"/>
      <c r="AF2555" s="775"/>
      <c r="AG2555" s="775"/>
      <c r="BB2555" s="656"/>
      <c r="BC2555" s="657"/>
      <c r="BD2555" s="766"/>
      <c r="BE2555" s="668"/>
    </row>
    <row r="2556" spans="1:57" s="64" customFormat="1" ht="15" customHeight="1" outlineLevel="1" x14ac:dyDescent="0.25">
      <c r="A2556" s="1403"/>
      <c r="B2556" s="157"/>
      <c r="C2556" s="389"/>
      <c r="D2556" s="3950"/>
      <c r="E2556" s="3996"/>
      <c r="F2556" s="4055" t="str">
        <f>$E$1618</f>
        <v>ASHP SEER 20 replace ASHP - early replacement MF ER2</v>
      </c>
      <c r="G2556" s="4056"/>
      <c r="H2556" s="4056"/>
      <c r="I2556" s="4057"/>
      <c r="J2556" s="1435" t="str">
        <f>$C$1618</f>
        <v>354700_2019_12_</v>
      </c>
      <c r="K2556" s="3078">
        <v>14</v>
      </c>
      <c r="L2556" s="954"/>
      <c r="M2556" s="3081" t="s">
        <v>1526</v>
      </c>
      <c r="N2556" s="157"/>
      <c r="O2556" s="280"/>
      <c r="P2556" s="280"/>
      <c r="Q2556" s="280"/>
      <c r="R2556" s="280"/>
      <c r="S2556" s="157"/>
      <c r="T2556" s="157"/>
      <c r="U2556" s="157"/>
      <c r="V2556" s="3863"/>
      <c r="W2556" s="775">
        <v>14</v>
      </c>
      <c r="X2556" s="775">
        <v>14</v>
      </c>
      <c r="Y2556" s="790">
        <v>14</v>
      </c>
      <c r="Z2556" s="790">
        <v>14</v>
      </c>
      <c r="AA2556" s="790">
        <v>14</v>
      </c>
      <c r="AB2556" s="3078">
        <v>14</v>
      </c>
      <c r="AC2556" s="775"/>
      <c r="AD2556" s="775"/>
      <c r="AE2556" s="775"/>
      <c r="AF2556" s="775"/>
      <c r="AG2556" s="775"/>
      <c r="BB2556" s="656"/>
      <c r="BC2556" s="657"/>
      <c r="BD2556" s="766"/>
      <c r="BE2556" s="668"/>
    </row>
    <row r="2557" spans="1:57" s="64" customFormat="1" ht="15" customHeight="1" outlineLevel="1" x14ac:dyDescent="0.25">
      <c r="A2557" s="1403"/>
      <c r="B2557" s="157"/>
      <c r="C2557" s="389"/>
      <c r="D2557" s="3950"/>
      <c r="E2557" s="3996"/>
      <c r="F2557" s="4055" t="str">
        <f>$E$1620</f>
        <v>ASHP SEER 20 replace ASHP - early replacement MF ER1_CompE</v>
      </c>
      <c r="G2557" s="4056"/>
      <c r="H2557" s="4056"/>
      <c r="I2557" s="4057"/>
      <c r="J2557" s="1435" t="str">
        <f>$C$1620</f>
        <v>354701_2019_12_</v>
      </c>
      <c r="K2557" s="3078">
        <v>8.33</v>
      </c>
      <c r="L2557" s="954"/>
      <c r="M2557" s="3081" t="s">
        <v>1526</v>
      </c>
      <c r="N2557" s="157"/>
      <c r="O2557" s="280"/>
      <c r="P2557" s="280"/>
      <c r="Q2557" s="280"/>
      <c r="R2557" s="280"/>
      <c r="S2557" s="157"/>
      <c r="T2557" s="157"/>
      <c r="U2557" s="157"/>
      <c r="V2557" s="3863"/>
      <c r="W2557" s="775"/>
      <c r="X2557" s="775"/>
      <c r="Y2557" s="795">
        <v>8.33</v>
      </c>
      <c r="Z2557" s="790">
        <v>8.33</v>
      </c>
      <c r="AA2557" s="790">
        <v>8.33</v>
      </c>
      <c r="AB2557" s="3078">
        <v>8.33</v>
      </c>
      <c r="AC2557" s="775"/>
      <c r="AD2557" s="775"/>
      <c r="AE2557" s="775"/>
      <c r="AF2557" s="775"/>
      <c r="AG2557" s="775"/>
      <c r="BB2557" s="656"/>
      <c r="BC2557" s="657"/>
      <c r="BD2557" s="766"/>
      <c r="BE2557" s="668"/>
    </row>
    <row r="2558" spans="1:57" s="64" customFormat="1" ht="15" customHeight="1" outlineLevel="1" x14ac:dyDescent="0.25">
      <c r="A2558" s="1403"/>
      <c r="B2558" s="157"/>
      <c r="C2558" s="389"/>
      <c r="D2558" s="3950"/>
      <c r="E2558" s="3996"/>
      <c r="F2558" s="4055" t="str">
        <f>$E$1622</f>
        <v>ASHP SEER 20 replace ASHP - early replacement MF ER2_CompE</v>
      </c>
      <c r="G2558" s="4056"/>
      <c r="H2558" s="4056"/>
      <c r="I2558" s="4057"/>
      <c r="J2558" s="1435" t="str">
        <f>$C$1622</f>
        <v>354701_2019_12_</v>
      </c>
      <c r="K2558" s="3078">
        <v>14</v>
      </c>
      <c r="L2558" s="954"/>
      <c r="M2558" s="3081" t="s">
        <v>1526</v>
      </c>
      <c r="N2558" s="157"/>
      <c r="O2558" s="280"/>
      <c r="P2558" s="280"/>
      <c r="Q2558" s="280"/>
      <c r="R2558" s="280"/>
      <c r="S2558" s="157"/>
      <c r="T2558" s="157"/>
      <c r="U2558" s="157"/>
      <c r="V2558" s="3863"/>
      <c r="W2558" s="775"/>
      <c r="X2558" s="775"/>
      <c r="Y2558" s="795">
        <v>14</v>
      </c>
      <c r="Z2558" s="790">
        <v>14</v>
      </c>
      <c r="AA2558" s="790">
        <v>14</v>
      </c>
      <c r="AB2558" s="3078">
        <v>14</v>
      </c>
      <c r="AC2558" s="775"/>
      <c r="AD2558" s="775"/>
      <c r="AE2558" s="775"/>
      <c r="AF2558" s="775"/>
      <c r="AG2558" s="775"/>
      <c r="BB2558" s="656"/>
      <c r="BC2558" s="657"/>
      <c r="BD2558" s="766"/>
      <c r="BE2558" s="668"/>
    </row>
    <row r="2559" spans="1:57" s="64" customFormat="1" ht="15" customHeight="1" outlineLevel="1" x14ac:dyDescent="0.25">
      <c r="A2559" s="1403"/>
      <c r="B2559" s="157"/>
      <c r="C2559" s="389"/>
      <c r="D2559" s="3950"/>
      <c r="E2559" s="3996"/>
      <c r="F2559" s="4055" t="str">
        <f>$E$1624</f>
        <v>ASHP SEER 21 replace ASHP - early replacement SF ER1</v>
      </c>
      <c r="G2559" s="4056"/>
      <c r="H2559" s="4056"/>
      <c r="I2559" s="4057"/>
      <c r="J2559" s="1435" t="str">
        <f>$C$1624</f>
        <v>354750_2019_12_</v>
      </c>
      <c r="K2559" s="3078">
        <v>8.33</v>
      </c>
      <c r="L2559" s="954"/>
      <c r="M2559" s="3081" t="s">
        <v>1526</v>
      </c>
      <c r="N2559" s="157"/>
      <c r="O2559" s="280"/>
      <c r="P2559" s="280"/>
      <c r="Q2559" s="280"/>
      <c r="R2559" s="280"/>
      <c r="S2559" s="157"/>
      <c r="T2559" s="157"/>
      <c r="U2559" s="157"/>
      <c r="V2559" s="3863"/>
      <c r="W2559" s="775">
        <v>7.2</v>
      </c>
      <c r="X2559" s="774">
        <v>8.33</v>
      </c>
      <c r="Y2559" s="790">
        <v>8.33</v>
      </c>
      <c r="Z2559" s="790">
        <v>8.33</v>
      </c>
      <c r="AA2559" s="790">
        <v>8.33</v>
      </c>
      <c r="AB2559" s="3078">
        <v>8.33</v>
      </c>
      <c r="AC2559" s="775"/>
      <c r="AD2559" s="775"/>
      <c r="AE2559" s="775"/>
      <c r="AF2559" s="775"/>
      <c r="AG2559" s="775"/>
      <c r="BB2559" s="656"/>
      <c r="BC2559" s="657"/>
      <c r="BD2559" s="766"/>
      <c r="BE2559" s="668"/>
    </row>
    <row r="2560" spans="1:57" s="64" customFormat="1" ht="15" customHeight="1" outlineLevel="1" x14ac:dyDescent="0.25">
      <c r="A2560" s="1403"/>
      <c r="B2560" s="157"/>
      <c r="C2560" s="389"/>
      <c r="D2560" s="3950"/>
      <c r="E2560" s="3996"/>
      <c r="F2560" s="4055" t="str">
        <f>$E$1626</f>
        <v>ASHP SEER 21 replace ASHP - early replacement SF ER2</v>
      </c>
      <c r="G2560" s="4056"/>
      <c r="H2560" s="4056"/>
      <c r="I2560" s="4057"/>
      <c r="J2560" s="1435" t="str">
        <f>$C$1626</f>
        <v>354750_2019_12_</v>
      </c>
      <c r="K2560" s="3078">
        <v>14</v>
      </c>
      <c r="L2560" s="954"/>
      <c r="M2560" s="3081" t="s">
        <v>1526</v>
      </c>
      <c r="N2560" s="157"/>
      <c r="O2560" s="280"/>
      <c r="P2560" s="280"/>
      <c r="Q2560" s="280"/>
      <c r="R2560" s="280"/>
      <c r="S2560" s="157"/>
      <c r="T2560" s="157"/>
      <c r="U2560" s="157"/>
      <c r="V2560" s="3863"/>
      <c r="W2560" s="775">
        <v>14</v>
      </c>
      <c r="X2560" s="775">
        <v>14</v>
      </c>
      <c r="Y2560" s="790">
        <v>14</v>
      </c>
      <c r="Z2560" s="790">
        <v>14</v>
      </c>
      <c r="AA2560" s="790">
        <v>14</v>
      </c>
      <c r="AB2560" s="3078">
        <v>14</v>
      </c>
      <c r="AC2560" s="775"/>
      <c r="AD2560" s="775"/>
      <c r="AE2560" s="775"/>
      <c r="AF2560" s="775"/>
      <c r="AG2560" s="775"/>
      <c r="BB2560" s="656"/>
      <c r="BC2560" s="657"/>
      <c r="BD2560" s="766"/>
      <c r="BE2560" s="668"/>
    </row>
    <row r="2561" spans="1:57" s="64" customFormat="1" ht="15" customHeight="1" outlineLevel="1" x14ac:dyDescent="0.25">
      <c r="A2561" s="1403"/>
      <c r="B2561" s="157"/>
      <c r="C2561" s="389"/>
      <c r="D2561" s="3950"/>
      <c r="E2561" s="3996"/>
      <c r="F2561" s="4055" t="str">
        <f>$E$1628</f>
        <v>ASHP SEER 21 replace ASHP - replace on fail SF</v>
      </c>
      <c r="G2561" s="4056"/>
      <c r="H2561" s="4056"/>
      <c r="I2561" s="4057"/>
      <c r="J2561" s="1435" t="str">
        <f>$C$1628</f>
        <v>354800_2019_12_</v>
      </c>
      <c r="K2561" s="3078">
        <v>14</v>
      </c>
      <c r="L2561" s="954"/>
      <c r="M2561" s="3081" t="s">
        <v>1526</v>
      </c>
      <c r="N2561" s="157"/>
      <c r="O2561" s="280"/>
      <c r="P2561" s="280"/>
      <c r="Q2561" s="280"/>
      <c r="R2561" s="280"/>
      <c r="S2561" s="157"/>
      <c r="T2561" s="157"/>
      <c r="U2561" s="157"/>
      <c r="V2561" s="3863"/>
      <c r="W2561" s="775">
        <v>14</v>
      </c>
      <c r="X2561" s="775">
        <v>14</v>
      </c>
      <c r="Y2561" s="790">
        <v>14</v>
      </c>
      <c r="Z2561" s="790">
        <v>14</v>
      </c>
      <c r="AA2561" s="790">
        <v>14</v>
      </c>
      <c r="AB2561" s="3078">
        <v>14</v>
      </c>
      <c r="AC2561" s="775"/>
      <c r="AD2561" s="775"/>
      <c r="AE2561" s="775"/>
      <c r="AF2561" s="775"/>
      <c r="AG2561" s="775"/>
      <c r="BB2561" s="656"/>
      <c r="BC2561" s="657"/>
      <c r="BD2561" s="766"/>
      <c r="BE2561" s="668"/>
    </row>
    <row r="2562" spans="1:57" s="64" customFormat="1" ht="15" customHeight="1" outlineLevel="1" x14ac:dyDescent="0.25">
      <c r="A2562" s="1403"/>
      <c r="B2562" s="157"/>
      <c r="C2562" s="389"/>
      <c r="D2562" s="3950"/>
      <c r="E2562" s="3996"/>
      <c r="F2562" s="4055" t="str">
        <f>$E$1630</f>
        <v>ASHP - SEER 21 - replace electric furnace / CAC MF</v>
      </c>
      <c r="G2562" s="4056"/>
      <c r="H2562" s="4056"/>
      <c r="I2562" s="4057"/>
      <c r="J2562" s="1435" t="str">
        <f>$C$1630</f>
        <v>354850_2019_12_</v>
      </c>
      <c r="K2562" s="3078">
        <v>13</v>
      </c>
      <c r="L2562" s="954"/>
      <c r="M2562" s="3081" t="s">
        <v>1526</v>
      </c>
      <c r="N2562" s="157"/>
      <c r="O2562" s="280"/>
      <c r="P2562" s="280"/>
      <c r="Q2562" s="280"/>
      <c r="R2562" s="280"/>
      <c r="S2562" s="157"/>
      <c r="T2562" s="157"/>
      <c r="U2562" s="157"/>
      <c r="V2562" s="3863"/>
      <c r="W2562" s="775">
        <v>13</v>
      </c>
      <c r="X2562" s="775">
        <v>13</v>
      </c>
      <c r="Y2562" s="790">
        <v>13</v>
      </c>
      <c r="Z2562" s="790">
        <v>13</v>
      </c>
      <c r="AA2562" s="790">
        <v>13</v>
      </c>
      <c r="AB2562" s="3078">
        <v>13</v>
      </c>
      <c r="AC2562" s="775"/>
      <c r="AD2562" s="775"/>
      <c r="AE2562" s="775"/>
      <c r="AF2562" s="775"/>
      <c r="AG2562" s="775"/>
      <c r="BB2562" s="656"/>
      <c r="BC2562" s="657"/>
      <c r="BD2562" s="766"/>
      <c r="BE2562" s="668"/>
    </row>
    <row r="2563" spans="1:57" s="64" customFormat="1" ht="15" customHeight="1" outlineLevel="1" x14ac:dyDescent="0.25">
      <c r="A2563" s="1403"/>
      <c r="B2563" s="157"/>
      <c r="C2563" s="389"/>
      <c r="D2563" s="3950"/>
      <c r="E2563" s="3996"/>
      <c r="F2563" s="4055" t="str">
        <f>$E$1632</f>
        <v>ASHP - SEER 21 - replace electric furnace / CAC MF_CompE</v>
      </c>
      <c r="G2563" s="4056"/>
      <c r="H2563" s="4056"/>
      <c r="I2563" s="4057"/>
      <c r="J2563" s="1435" t="str">
        <f>$C$1632</f>
        <v>354851_2019_12_</v>
      </c>
      <c r="K2563" s="3078">
        <v>13</v>
      </c>
      <c r="L2563" s="954"/>
      <c r="M2563" s="3081" t="s">
        <v>1526</v>
      </c>
      <c r="N2563" s="157"/>
      <c r="O2563" s="280"/>
      <c r="P2563" s="280"/>
      <c r="Q2563" s="280"/>
      <c r="R2563" s="280"/>
      <c r="S2563" s="157"/>
      <c r="T2563" s="157"/>
      <c r="U2563" s="157"/>
      <c r="V2563" s="3863"/>
      <c r="W2563" s="775"/>
      <c r="X2563" s="775"/>
      <c r="Y2563" s="795">
        <v>13</v>
      </c>
      <c r="Z2563" s="790">
        <v>13</v>
      </c>
      <c r="AA2563" s="790">
        <v>13</v>
      </c>
      <c r="AB2563" s="3078">
        <v>13</v>
      </c>
      <c r="AC2563" s="775"/>
      <c r="AD2563" s="775"/>
      <c r="AE2563" s="775"/>
      <c r="AF2563" s="775"/>
      <c r="AG2563" s="775"/>
      <c r="BB2563" s="656"/>
      <c r="BC2563" s="657"/>
      <c r="BD2563" s="766"/>
      <c r="BE2563" s="668"/>
    </row>
    <row r="2564" spans="1:57" s="64" customFormat="1" ht="15" customHeight="1" outlineLevel="1" x14ac:dyDescent="0.25">
      <c r="A2564" s="1403"/>
      <c r="B2564" s="157"/>
      <c r="C2564" s="389"/>
      <c r="D2564" s="3950"/>
      <c r="E2564" s="3996"/>
      <c r="F2564" s="4055" t="str">
        <f>$E$1634</f>
        <v>ASHP SEER 21 replace ASHP - early replacement MF ER1</v>
      </c>
      <c r="G2564" s="4056"/>
      <c r="H2564" s="4056"/>
      <c r="I2564" s="4057"/>
      <c r="J2564" s="1435" t="str">
        <f>$C$1634</f>
        <v>354900_2019_12_</v>
      </c>
      <c r="K2564" s="3078">
        <v>8.33</v>
      </c>
      <c r="L2564" s="954"/>
      <c r="M2564" s="3081" t="s">
        <v>1526</v>
      </c>
      <c r="N2564" s="157"/>
      <c r="O2564" s="280"/>
      <c r="P2564" s="280"/>
      <c r="Q2564" s="280"/>
      <c r="R2564" s="280"/>
      <c r="S2564" s="157"/>
      <c r="T2564" s="157"/>
      <c r="U2564" s="157"/>
      <c r="V2564" s="3863"/>
      <c r="W2564" s="775">
        <v>7.2</v>
      </c>
      <c r="X2564" s="774">
        <v>8.33</v>
      </c>
      <c r="Y2564" s="790">
        <v>8.33</v>
      </c>
      <c r="Z2564" s="790">
        <v>8.33</v>
      </c>
      <c r="AA2564" s="790">
        <v>8.33</v>
      </c>
      <c r="AB2564" s="3078">
        <v>8.33</v>
      </c>
      <c r="AC2564" s="775"/>
      <c r="AD2564" s="775"/>
      <c r="AE2564" s="775"/>
      <c r="AF2564" s="775"/>
      <c r="AG2564" s="775"/>
      <c r="BB2564" s="656"/>
      <c r="BC2564" s="657"/>
      <c r="BD2564" s="766"/>
      <c r="BE2564" s="668"/>
    </row>
    <row r="2565" spans="1:57" s="64" customFormat="1" ht="15" customHeight="1" outlineLevel="1" x14ac:dyDescent="0.25">
      <c r="A2565" s="1403"/>
      <c r="B2565" s="157"/>
      <c r="C2565" s="389"/>
      <c r="D2565" s="3950"/>
      <c r="E2565" s="3996"/>
      <c r="F2565" s="4055" t="str">
        <f>$E$1636</f>
        <v>ASHP SEER 21 replace ASHP - early replacement MF ER2</v>
      </c>
      <c r="G2565" s="4056"/>
      <c r="H2565" s="4056"/>
      <c r="I2565" s="4057"/>
      <c r="J2565" s="1435" t="str">
        <f>$C$1636</f>
        <v>354900_2019_12_</v>
      </c>
      <c r="K2565" s="3078">
        <v>14</v>
      </c>
      <c r="L2565" s="954"/>
      <c r="M2565" s="3081" t="s">
        <v>1526</v>
      </c>
      <c r="N2565" s="157"/>
      <c r="O2565" s="280"/>
      <c r="P2565" s="280"/>
      <c r="Q2565" s="280"/>
      <c r="R2565" s="280"/>
      <c r="S2565" s="157"/>
      <c r="T2565" s="157"/>
      <c r="U2565" s="157"/>
      <c r="V2565" s="3863"/>
      <c r="W2565" s="775">
        <v>14</v>
      </c>
      <c r="X2565" s="775">
        <v>14</v>
      </c>
      <c r="Y2565" s="790">
        <v>14</v>
      </c>
      <c r="Z2565" s="790">
        <v>14</v>
      </c>
      <c r="AA2565" s="790">
        <v>14</v>
      </c>
      <c r="AB2565" s="3078">
        <v>14</v>
      </c>
      <c r="AC2565" s="775"/>
      <c r="AD2565" s="775"/>
      <c r="AE2565" s="775"/>
      <c r="AF2565" s="775"/>
      <c r="AG2565" s="775"/>
      <c r="BB2565" s="656"/>
      <c r="BC2565" s="657"/>
      <c r="BD2565" s="766"/>
      <c r="BE2565" s="668"/>
    </row>
    <row r="2566" spans="1:57" s="64" customFormat="1" ht="15" customHeight="1" outlineLevel="1" x14ac:dyDescent="0.25">
      <c r="A2566" s="1403"/>
      <c r="B2566" s="157"/>
      <c r="C2566" s="389"/>
      <c r="D2566" s="3950"/>
      <c r="E2566" s="3996"/>
      <c r="F2566" s="4055" t="str">
        <f>$E$1638</f>
        <v>ASHP SEER 21 replace ASHP - early replacement MF ER1_CompE</v>
      </c>
      <c r="G2566" s="4056"/>
      <c r="H2566" s="4056"/>
      <c r="I2566" s="4057"/>
      <c r="J2566" s="1435" t="str">
        <f>$C$1638</f>
        <v>354901_2019_12_</v>
      </c>
      <c r="K2566" s="3078">
        <v>8.33</v>
      </c>
      <c r="L2566" s="954"/>
      <c r="M2566" s="3081" t="s">
        <v>1526</v>
      </c>
      <c r="N2566" s="157"/>
      <c r="O2566" s="280"/>
      <c r="P2566" s="280"/>
      <c r="Q2566" s="280"/>
      <c r="R2566" s="280"/>
      <c r="S2566" s="157"/>
      <c r="T2566" s="157"/>
      <c r="U2566" s="157"/>
      <c r="V2566" s="3863"/>
      <c r="W2566" s="775"/>
      <c r="X2566" s="775"/>
      <c r="Y2566" s="795">
        <v>8.33</v>
      </c>
      <c r="Z2566" s="790">
        <v>8.33</v>
      </c>
      <c r="AA2566" s="790">
        <v>8.33</v>
      </c>
      <c r="AB2566" s="3078">
        <v>8.33</v>
      </c>
      <c r="AC2566" s="775"/>
      <c r="AD2566" s="775"/>
      <c r="AE2566" s="775"/>
      <c r="AF2566" s="775"/>
      <c r="AG2566" s="775"/>
      <c r="BB2566" s="656"/>
      <c r="BC2566" s="657"/>
      <c r="BD2566" s="766"/>
      <c r="BE2566" s="668"/>
    </row>
    <row r="2567" spans="1:57" s="64" customFormat="1" ht="15" customHeight="1" outlineLevel="1" x14ac:dyDescent="0.25">
      <c r="A2567" s="1403"/>
      <c r="B2567" s="157"/>
      <c r="C2567" s="389"/>
      <c r="D2567" s="3950"/>
      <c r="E2567" s="3996"/>
      <c r="F2567" s="4055" t="str">
        <f>$E$1640</f>
        <v>ASHP SEER 21 replace ASHP - early replacement MF ER2_CompE</v>
      </c>
      <c r="G2567" s="4056"/>
      <c r="H2567" s="4056"/>
      <c r="I2567" s="4057"/>
      <c r="J2567" s="1435" t="str">
        <f>$C$1640</f>
        <v>354901_2019_12_</v>
      </c>
      <c r="K2567" s="3078">
        <v>14</v>
      </c>
      <c r="L2567" s="954"/>
      <c r="M2567" s="3081" t="s">
        <v>1526</v>
      </c>
      <c r="N2567" s="157"/>
      <c r="O2567" s="280"/>
      <c r="P2567" s="280"/>
      <c r="Q2567" s="280"/>
      <c r="R2567" s="280"/>
      <c r="S2567" s="157"/>
      <c r="T2567" s="157"/>
      <c r="U2567" s="157"/>
      <c r="V2567" s="3863"/>
      <c r="W2567" s="775"/>
      <c r="X2567" s="775"/>
      <c r="Y2567" s="795">
        <v>14</v>
      </c>
      <c r="Z2567" s="790">
        <v>14</v>
      </c>
      <c r="AA2567" s="790">
        <v>14</v>
      </c>
      <c r="AB2567" s="3078">
        <v>14</v>
      </c>
      <c r="AC2567" s="775"/>
      <c r="AD2567" s="775"/>
      <c r="AE2567" s="775"/>
      <c r="AF2567" s="775"/>
      <c r="AG2567" s="775"/>
      <c r="BB2567" s="656"/>
      <c r="BC2567" s="657"/>
      <c r="BD2567" s="766"/>
      <c r="BE2567" s="668"/>
    </row>
    <row r="2568" spans="1:57" s="64" customFormat="1" ht="15" customHeight="1" outlineLevel="1" x14ac:dyDescent="0.25">
      <c r="A2568" s="2621"/>
      <c r="B2568" s="157"/>
      <c r="C2568" s="389"/>
      <c r="D2568" s="3950"/>
      <c r="E2568" s="3996"/>
      <c r="F2568" s="4055" t="str">
        <f>$E$1642</f>
        <v>ASHP - SEER 17 - replace on fail MF</v>
      </c>
      <c r="G2568" s="4056"/>
      <c r="H2568" s="4056"/>
      <c r="I2568" s="4057"/>
      <c r="J2568" s="1435" t="str">
        <f>$C$1642</f>
        <v>354950_2019_12_</v>
      </c>
      <c r="K2568" s="3078">
        <v>14</v>
      </c>
      <c r="L2568" s="954"/>
      <c r="M2568" s="3081" t="s">
        <v>1526</v>
      </c>
      <c r="N2568" s="157"/>
      <c r="O2568" s="280"/>
      <c r="P2568" s="946"/>
      <c r="Q2568" s="947"/>
      <c r="R2568" s="946"/>
      <c r="S2568" s="933"/>
      <c r="T2568" s="1419"/>
      <c r="U2568" s="157"/>
      <c r="V2568" s="3863"/>
      <c r="W2568" s="775">
        <v>14</v>
      </c>
      <c r="X2568" s="775">
        <v>14</v>
      </c>
      <c r="Y2568" s="790">
        <v>14</v>
      </c>
      <c r="Z2568" s="790">
        <v>14</v>
      </c>
      <c r="AA2568" s="790">
        <v>14</v>
      </c>
      <c r="AB2568" s="3078">
        <v>14</v>
      </c>
      <c r="AC2568" s="775"/>
      <c r="AD2568" s="775"/>
      <c r="AE2568" s="775"/>
      <c r="AF2568" s="775"/>
      <c r="AG2568" s="775"/>
      <c r="BB2568" s="656"/>
      <c r="BC2568" s="657"/>
      <c r="BD2568" s="766"/>
      <c r="BE2568" s="668"/>
    </row>
    <row r="2569" spans="1:57" s="64" customFormat="1" ht="15" customHeight="1" outlineLevel="1" x14ac:dyDescent="0.25">
      <c r="A2569" s="2621"/>
      <c r="B2569" s="157"/>
      <c r="C2569" s="389"/>
      <c r="D2569" s="3950"/>
      <c r="E2569" s="3996"/>
      <c r="F2569" s="4055" t="str">
        <f>$E$1644</f>
        <v>ASHP - SEER 17 - replace on fail MF_CompE</v>
      </c>
      <c r="G2569" s="4056"/>
      <c r="H2569" s="4056"/>
      <c r="I2569" s="4057"/>
      <c r="J2569" s="1435" t="str">
        <f>$C$1644</f>
        <v>354951_2019_12_</v>
      </c>
      <c r="K2569" s="3078">
        <v>14</v>
      </c>
      <c r="L2569" s="954"/>
      <c r="M2569" s="3081" t="s">
        <v>1526</v>
      </c>
      <c r="N2569" s="157"/>
      <c r="O2569" s="280"/>
      <c r="P2569" s="946"/>
      <c r="Q2569" s="947"/>
      <c r="R2569" s="946"/>
      <c r="S2569" s="933"/>
      <c r="T2569" s="1419"/>
      <c r="U2569" s="157"/>
      <c r="V2569" s="3863"/>
      <c r="W2569" s="775"/>
      <c r="X2569" s="775"/>
      <c r="Y2569" s="795">
        <v>14</v>
      </c>
      <c r="Z2569" s="790">
        <v>14</v>
      </c>
      <c r="AA2569" s="790">
        <v>14</v>
      </c>
      <c r="AB2569" s="3078">
        <v>14</v>
      </c>
      <c r="AC2569" s="775"/>
      <c r="AD2569" s="775"/>
      <c r="AE2569" s="775"/>
      <c r="AF2569" s="775"/>
      <c r="AG2569" s="775"/>
      <c r="BB2569" s="656"/>
      <c r="BC2569" s="657"/>
      <c r="BD2569" s="766"/>
      <c r="BE2569" s="668"/>
    </row>
    <row r="2570" spans="1:57" s="64" customFormat="1" ht="15" customHeight="1" outlineLevel="1" x14ac:dyDescent="0.25">
      <c r="A2570" s="2621"/>
      <c r="B2570" s="157"/>
      <c r="C2570" s="389"/>
      <c r="D2570" s="3950"/>
      <c r="E2570" s="3996"/>
      <c r="F2570" s="4055" t="str">
        <f>$E$1646</f>
        <v>ASHP - SEER 18 - replace on fail MF</v>
      </c>
      <c r="G2570" s="4056"/>
      <c r="H2570" s="4056"/>
      <c r="I2570" s="4057"/>
      <c r="J2570" s="1435" t="str">
        <f>$C$1646</f>
        <v>355000_2019_12_</v>
      </c>
      <c r="K2570" s="3078">
        <v>14</v>
      </c>
      <c r="L2570" s="954"/>
      <c r="M2570" s="3081" t="s">
        <v>1526</v>
      </c>
      <c r="N2570" s="157"/>
      <c r="O2570" s="280"/>
      <c r="P2570" s="946"/>
      <c r="Q2570" s="947"/>
      <c r="R2570" s="946"/>
      <c r="S2570" s="933"/>
      <c r="T2570" s="1419"/>
      <c r="U2570" s="157"/>
      <c r="V2570" s="3863"/>
      <c r="W2570" s="775">
        <v>14</v>
      </c>
      <c r="X2570" s="775">
        <v>14</v>
      </c>
      <c r="Y2570" s="790">
        <v>14</v>
      </c>
      <c r="Z2570" s="790">
        <v>14</v>
      </c>
      <c r="AA2570" s="790">
        <v>14</v>
      </c>
      <c r="AB2570" s="3078">
        <v>14</v>
      </c>
      <c r="AC2570" s="775"/>
      <c r="AD2570" s="775"/>
      <c r="AE2570" s="775"/>
      <c r="AF2570" s="775"/>
      <c r="AG2570" s="775"/>
      <c r="BB2570" s="656"/>
      <c r="BC2570" s="657"/>
      <c r="BD2570" s="766"/>
      <c r="BE2570" s="668"/>
    </row>
    <row r="2571" spans="1:57" s="64" customFormat="1" ht="15" customHeight="1" outlineLevel="1" x14ac:dyDescent="0.25">
      <c r="A2571" s="2621"/>
      <c r="B2571" s="157"/>
      <c r="C2571" s="389"/>
      <c r="D2571" s="3950"/>
      <c r="E2571" s="3996"/>
      <c r="F2571" s="4055" t="str">
        <f>$E$1648</f>
        <v>ASHP - SEER 18 - replace on fail MF_CompE</v>
      </c>
      <c r="G2571" s="4056"/>
      <c r="H2571" s="4056"/>
      <c r="I2571" s="4057"/>
      <c r="J2571" s="1435" t="str">
        <f>$C$1648</f>
        <v>355001_2019_12_</v>
      </c>
      <c r="K2571" s="3078">
        <v>14</v>
      </c>
      <c r="L2571" s="954"/>
      <c r="M2571" s="3081" t="s">
        <v>1526</v>
      </c>
      <c r="N2571" s="157"/>
      <c r="O2571" s="280"/>
      <c r="P2571" s="946"/>
      <c r="Q2571" s="947"/>
      <c r="R2571" s="946"/>
      <c r="S2571" s="933"/>
      <c r="T2571" s="1419"/>
      <c r="U2571" s="157"/>
      <c r="V2571" s="3863"/>
      <c r="W2571" s="775"/>
      <c r="X2571" s="775"/>
      <c r="Y2571" s="795">
        <v>14</v>
      </c>
      <c r="Z2571" s="790">
        <v>14</v>
      </c>
      <c r="AA2571" s="790">
        <v>14</v>
      </c>
      <c r="AB2571" s="3078">
        <v>14</v>
      </c>
      <c r="AC2571" s="775"/>
      <c r="AD2571" s="775"/>
      <c r="AE2571" s="775"/>
      <c r="AF2571" s="775"/>
      <c r="AG2571" s="775"/>
      <c r="BB2571" s="656"/>
      <c r="BC2571" s="657"/>
      <c r="BD2571" s="766"/>
      <c r="BE2571" s="668"/>
    </row>
    <row r="2572" spans="1:57" s="64" customFormat="1" ht="15" customHeight="1" outlineLevel="1" x14ac:dyDescent="0.25">
      <c r="A2572" s="1403"/>
      <c r="B2572" s="157"/>
      <c r="C2572" s="389"/>
      <c r="D2572" s="3950"/>
      <c r="E2572" s="3996"/>
      <c r="F2572" s="4055" t="str">
        <f>$E$1650</f>
        <v>ASHP - SEER 19 - replace on fail MF</v>
      </c>
      <c r="G2572" s="4056"/>
      <c r="H2572" s="4056"/>
      <c r="I2572" s="4057"/>
      <c r="J2572" s="1435" t="str">
        <f>$C$1650</f>
        <v>355050_2019_12_</v>
      </c>
      <c r="K2572" s="3078">
        <v>14</v>
      </c>
      <c r="L2572" s="954"/>
      <c r="M2572" s="3081" t="s">
        <v>1526</v>
      </c>
      <c r="N2572" s="157"/>
      <c r="O2572" s="280"/>
      <c r="P2572" s="280"/>
      <c r="Q2572" s="280"/>
      <c r="R2572" s="280"/>
      <c r="S2572" s="157"/>
      <c r="T2572" s="157"/>
      <c r="U2572" s="157"/>
      <c r="V2572" s="3863"/>
      <c r="W2572" s="775">
        <v>14</v>
      </c>
      <c r="X2572" s="775">
        <v>14</v>
      </c>
      <c r="Y2572" s="790">
        <v>14</v>
      </c>
      <c r="Z2572" s="790">
        <v>14</v>
      </c>
      <c r="AA2572" s="790">
        <v>14</v>
      </c>
      <c r="AB2572" s="3078">
        <v>14</v>
      </c>
      <c r="AC2572" s="775"/>
      <c r="AD2572" s="775"/>
      <c r="AE2572" s="775"/>
      <c r="AF2572" s="775"/>
      <c r="AG2572" s="775"/>
      <c r="BB2572" s="656"/>
      <c r="BC2572" s="657"/>
      <c r="BD2572" s="766"/>
      <c r="BE2572" s="668"/>
    </row>
    <row r="2573" spans="1:57" s="64" customFormat="1" ht="15" customHeight="1" outlineLevel="1" x14ac:dyDescent="0.25">
      <c r="A2573" s="1403"/>
      <c r="B2573" s="157"/>
      <c r="C2573" s="389"/>
      <c r="D2573" s="3950"/>
      <c r="E2573" s="3996"/>
      <c r="F2573" s="4055" t="str">
        <f>$E$1652</f>
        <v>ASHP - SEER 19 - replace on fail MF_CompE</v>
      </c>
      <c r="G2573" s="4056"/>
      <c r="H2573" s="4056"/>
      <c r="I2573" s="4057"/>
      <c r="J2573" s="1435" t="str">
        <f>$C$1652</f>
        <v>355051_2019_12_</v>
      </c>
      <c r="K2573" s="3078">
        <v>14</v>
      </c>
      <c r="L2573" s="954"/>
      <c r="M2573" s="3081" t="s">
        <v>1526</v>
      </c>
      <c r="N2573" s="157"/>
      <c r="O2573" s="280"/>
      <c r="P2573" s="280"/>
      <c r="Q2573" s="280"/>
      <c r="R2573" s="280"/>
      <c r="S2573" s="157"/>
      <c r="T2573" s="157"/>
      <c r="U2573" s="157"/>
      <c r="V2573" s="3863"/>
      <c r="W2573" s="775"/>
      <c r="X2573" s="775"/>
      <c r="Y2573" s="795">
        <v>14</v>
      </c>
      <c r="Z2573" s="790">
        <v>14</v>
      </c>
      <c r="AA2573" s="790">
        <v>14</v>
      </c>
      <c r="AB2573" s="3078">
        <v>14</v>
      </c>
      <c r="AC2573" s="775"/>
      <c r="AD2573" s="775"/>
      <c r="AE2573" s="775"/>
      <c r="AF2573" s="775"/>
      <c r="AG2573" s="775"/>
      <c r="BB2573" s="656"/>
      <c r="BC2573" s="657"/>
      <c r="BD2573" s="766"/>
      <c r="BE2573" s="668"/>
    </row>
    <row r="2574" spans="1:57" s="64" customFormat="1" ht="15" customHeight="1" outlineLevel="1" x14ac:dyDescent="0.25">
      <c r="A2574" s="1403"/>
      <c r="B2574" s="157"/>
      <c r="C2574" s="389"/>
      <c r="D2574" s="3950"/>
      <c r="E2574" s="3996"/>
      <c r="F2574" s="4055" t="str">
        <f>$E$1654</f>
        <v>ASHP - SEER 20 - replace on fail MF</v>
      </c>
      <c r="G2574" s="4056"/>
      <c r="H2574" s="4056"/>
      <c r="I2574" s="4057"/>
      <c r="J2574" s="1435" t="str">
        <f>$C$1654</f>
        <v>355100_2019_12_</v>
      </c>
      <c r="K2574" s="3078">
        <v>14</v>
      </c>
      <c r="L2574" s="954"/>
      <c r="M2574" s="3081" t="s">
        <v>1526</v>
      </c>
      <c r="N2574" s="157"/>
      <c r="O2574" s="280"/>
      <c r="P2574" s="280"/>
      <c r="Q2574" s="280"/>
      <c r="R2574" s="280"/>
      <c r="S2574" s="157"/>
      <c r="T2574" s="157"/>
      <c r="U2574" s="157"/>
      <c r="V2574" s="3863"/>
      <c r="W2574" s="775">
        <v>14</v>
      </c>
      <c r="X2574" s="775">
        <v>14</v>
      </c>
      <c r="Y2574" s="790">
        <v>14</v>
      </c>
      <c r="Z2574" s="790">
        <v>14</v>
      </c>
      <c r="AA2574" s="790">
        <v>14</v>
      </c>
      <c r="AB2574" s="3078">
        <v>14</v>
      </c>
      <c r="AC2574" s="775"/>
      <c r="AD2574" s="775"/>
      <c r="AE2574" s="775"/>
      <c r="AF2574" s="775"/>
      <c r="AG2574" s="775"/>
      <c r="BB2574" s="656"/>
      <c r="BC2574" s="657"/>
      <c r="BD2574" s="766"/>
      <c r="BE2574" s="668"/>
    </row>
    <row r="2575" spans="1:57" s="64" customFormat="1" ht="15" customHeight="1" outlineLevel="1" x14ac:dyDescent="0.25">
      <c r="A2575" s="1403"/>
      <c r="B2575" s="157"/>
      <c r="C2575" s="389"/>
      <c r="D2575" s="3950"/>
      <c r="E2575" s="3996"/>
      <c r="F2575" s="4055" t="str">
        <f>$E$1656</f>
        <v>ASHP - SEER 20 - replace on fail MF_CompE</v>
      </c>
      <c r="G2575" s="4056"/>
      <c r="H2575" s="4056"/>
      <c r="I2575" s="4057"/>
      <c r="J2575" s="1435" t="str">
        <f>$C$1656</f>
        <v>355101_2019_12_</v>
      </c>
      <c r="K2575" s="3078">
        <v>14</v>
      </c>
      <c r="L2575" s="955"/>
      <c r="M2575" s="3081" t="s">
        <v>1526</v>
      </c>
      <c r="N2575" s="157"/>
      <c r="O2575" s="280"/>
      <c r="P2575" s="280"/>
      <c r="Q2575" s="280"/>
      <c r="R2575" s="280"/>
      <c r="S2575" s="157"/>
      <c r="T2575" s="157"/>
      <c r="U2575" s="157"/>
      <c r="V2575" s="3863"/>
      <c r="W2575" s="787"/>
      <c r="X2575" s="787"/>
      <c r="Y2575" s="795">
        <v>14</v>
      </c>
      <c r="Z2575" s="790">
        <v>14</v>
      </c>
      <c r="AA2575" s="790">
        <v>14</v>
      </c>
      <c r="AB2575" s="3078">
        <v>14</v>
      </c>
      <c r="AC2575" s="787"/>
      <c r="AD2575" s="787"/>
      <c r="AE2575" s="787"/>
      <c r="AF2575" s="787"/>
      <c r="AG2575" s="787"/>
      <c r="BB2575" s="656"/>
      <c r="BC2575" s="657"/>
      <c r="BD2575" s="766"/>
      <c r="BE2575" s="668"/>
    </row>
    <row r="2576" spans="1:57" s="64" customFormat="1" ht="15.75" customHeight="1" outlineLevel="1" x14ac:dyDescent="0.25">
      <c r="A2576" s="2621"/>
      <c r="B2576" s="157"/>
      <c r="C2576" s="389"/>
      <c r="D2576" s="3950"/>
      <c r="E2576" s="3996"/>
      <c r="F2576" s="4055" t="str">
        <f>$E$1658</f>
        <v>ASHP - SEER 21 - replace on fail MF</v>
      </c>
      <c r="G2576" s="4056"/>
      <c r="H2576" s="4056"/>
      <c r="I2576" s="4057"/>
      <c r="J2576" s="1435" t="str">
        <f>$C$1658</f>
        <v>355150_2019_12_</v>
      </c>
      <c r="K2576" s="3078">
        <v>14</v>
      </c>
      <c r="L2576" s="954"/>
      <c r="M2576" s="3081" t="s">
        <v>1526</v>
      </c>
      <c r="N2576" s="157"/>
      <c r="O2576" s="280"/>
      <c r="P2576" s="946"/>
      <c r="Q2576" s="947"/>
      <c r="R2576" s="946"/>
      <c r="S2576" s="933"/>
      <c r="T2576" s="1419"/>
      <c r="U2576" s="157"/>
      <c r="V2576" s="3863"/>
      <c r="W2576" s="775">
        <v>14</v>
      </c>
      <c r="X2576" s="775">
        <v>14</v>
      </c>
      <c r="Y2576" s="787">
        <v>14</v>
      </c>
      <c r="Z2576" s="787">
        <v>14</v>
      </c>
      <c r="AA2576" s="787">
        <v>14</v>
      </c>
      <c r="AB2576" s="3078">
        <v>14</v>
      </c>
      <c r="AC2576" s="775"/>
      <c r="AD2576" s="775"/>
      <c r="AE2576" s="775"/>
      <c r="AF2576" s="775"/>
      <c r="AG2576" s="775"/>
      <c r="BB2576" s="656"/>
      <c r="BC2576" s="657"/>
      <c r="BD2576" s="766"/>
      <c r="BE2576" s="668"/>
    </row>
    <row r="2577" spans="1:57" s="64" customFormat="1" ht="15.75" customHeight="1" outlineLevel="1" thickBot="1" x14ac:dyDescent="0.3">
      <c r="A2577" s="2621"/>
      <c r="B2577" s="157"/>
      <c r="C2577" s="389"/>
      <c r="D2577" s="3952"/>
      <c r="E2577" s="3998"/>
      <c r="F2577" s="1831" t="str">
        <f>$E$1660</f>
        <v>ASHP - SEER 21 - replace on fail MF_CompE</v>
      </c>
      <c r="G2577" s="949"/>
      <c r="H2577" s="949"/>
      <c r="I2577" s="950"/>
      <c r="J2577" s="1831" t="str">
        <f>$C$1660</f>
        <v>355151_2019_12_</v>
      </c>
      <c r="K2577" s="3079">
        <v>14</v>
      </c>
      <c r="L2577" s="964"/>
      <c r="M2577" s="3085" t="s">
        <v>1526</v>
      </c>
      <c r="N2577" s="157"/>
      <c r="O2577" s="280"/>
      <c r="P2577" s="946"/>
      <c r="Q2577" s="947"/>
      <c r="R2577" s="946"/>
      <c r="S2577" s="933"/>
      <c r="T2577" s="1419"/>
      <c r="U2577" s="157"/>
      <c r="V2577" s="3865"/>
      <c r="W2577" s="789"/>
      <c r="X2577" s="789"/>
      <c r="Y2577" s="855">
        <v>14</v>
      </c>
      <c r="Z2577" s="2508">
        <v>14</v>
      </c>
      <c r="AA2577" s="2508">
        <v>14</v>
      </c>
      <c r="AB2577" s="3079">
        <v>14</v>
      </c>
      <c r="AC2577" s="789"/>
      <c r="AD2577" s="789"/>
      <c r="AE2577" s="789"/>
      <c r="AF2577" s="789"/>
      <c r="AG2577" s="789"/>
      <c r="BB2577" s="656"/>
      <c r="BC2577" s="657"/>
      <c r="BD2577" s="766"/>
      <c r="BE2577" s="668"/>
    </row>
    <row r="2578" spans="1:57" s="64" customFormat="1" ht="15" customHeight="1" outlineLevel="1" x14ac:dyDescent="0.25">
      <c r="A2578" s="2621"/>
      <c r="B2578" s="157"/>
      <c r="C2578" s="389"/>
      <c r="D2578" s="3949" t="s">
        <v>1320</v>
      </c>
      <c r="E2578" s="3995" t="s">
        <v>1527</v>
      </c>
      <c r="F2578" s="4053" t="str">
        <f>$E$1406</f>
        <v>ASHP - SEER 15 ER Elec Resist Furnace: HVAC ER1</v>
      </c>
      <c r="G2578" s="4053"/>
      <c r="H2578" s="4053"/>
      <c r="I2578" s="4053"/>
      <c r="J2578" s="1434" t="str">
        <f>$C$1406</f>
        <v>352300_2019_12_</v>
      </c>
      <c r="K2578" s="3074">
        <v>15.12889344262295</v>
      </c>
      <c r="L2578" s="842"/>
      <c r="M2578" s="3086" t="s">
        <v>3688</v>
      </c>
      <c r="N2578" s="157"/>
      <c r="O2578" s="280"/>
      <c r="P2578" s="946"/>
      <c r="Q2578" s="946"/>
      <c r="R2578" s="946"/>
      <c r="S2578" s="933"/>
      <c r="T2578" s="1419"/>
      <c r="U2578" s="157"/>
      <c r="V2578" s="3862" t="s">
        <v>1320</v>
      </c>
      <c r="W2578" s="769">
        <v>15.1</v>
      </c>
      <c r="X2578" s="768">
        <v>15.12</v>
      </c>
      <c r="Y2578" s="795">
        <v>15.11</v>
      </c>
      <c r="Z2578" s="790">
        <v>15.11</v>
      </c>
      <c r="AA2578" s="790">
        <v>15.11</v>
      </c>
      <c r="AB2578" s="3074">
        <v>15.12889344262295</v>
      </c>
      <c r="AC2578" s="769"/>
      <c r="AD2578" s="769"/>
      <c r="AE2578" s="769"/>
      <c r="AF2578" s="769"/>
      <c r="AG2578" s="769"/>
      <c r="BB2578" s="656"/>
      <c r="BC2578" s="657"/>
      <c r="BD2578" s="766"/>
      <c r="BE2578" s="668"/>
    </row>
    <row r="2579" spans="1:57" s="64" customFormat="1" ht="15" customHeight="1" outlineLevel="1" x14ac:dyDescent="0.25">
      <c r="A2579" s="2621"/>
      <c r="B2579" s="157"/>
      <c r="C2579" s="389"/>
      <c r="D2579" s="3950"/>
      <c r="E2579" s="3996"/>
      <c r="F2579" s="4055" t="str">
        <f>$E$1408</f>
        <v>ASHP - SEER 15 ER Elec Resist Furnace: HVAC ER2</v>
      </c>
      <c r="G2579" s="4056"/>
      <c r="H2579" s="4056"/>
      <c r="I2579" s="4057"/>
      <c r="J2579" s="1435" t="str">
        <f>$C$1408</f>
        <v>352300_2019_12_</v>
      </c>
      <c r="K2579" s="2969">
        <f>K2578</f>
        <v>15.12889344262295</v>
      </c>
      <c r="L2579" s="953"/>
      <c r="M2579" s="2961" t="s">
        <v>3688</v>
      </c>
      <c r="N2579" s="157"/>
      <c r="O2579" s="280"/>
      <c r="P2579" s="946"/>
      <c r="Q2579" s="946"/>
      <c r="R2579" s="946"/>
      <c r="S2579" s="933"/>
      <c r="T2579" s="1419"/>
      <c r="U2579" s="157"/>
      <c r="V2579" s="3863"/>
      <c r="W2579" s="775">
        <v>15.1</v>
      </c>
      <c r="X2579" s="774">
        <v>15.12</v>
      </c>
      <c r="Y2579" s="795">
        <v>15.11</v>
      </c>
      <c r="Z2579" s="790">
        <v>15.11</v>
      </c>
      <c r="AA2579" s="790">
        <v>15.11</v>
      </c>
      <c r="AB2579" s="2969">
        <v>15.12889344262295</v>
      </c>
      <c r="AC2579" s="775"/>
      <c r="AD2579" s="775"/>
      <c r="AE2579" s="775"/>
      <c r="AF2579" s="775"/>
      <c r="AG2579" s="775"/>
      <c r="BB2579" s="656"/>
      <c r="BC2579" s="657"/>
      <c r="BD2579" s="766"/>
      <c r="BE2579" s="668"/>
    </row>
    <row r="2580" spans="1:57" s="64" customFormat="1" ht="15" customHeight="1" outlineLevel="1" x14ac:dyDescent="0.25">
      <c r="A2580" s="2621"/>
      <c r="B2580" s="157"/>
      <c r="C2580" s="389"/>
      <c r="D2580" s="3950"/>
      <c r="E2580" s="3996"/>
      <c r="F2580" s="4055" t="str">
        <f>$E$1410</f>
        <v>ASHP - SEER 15 ER with ASHP: HVAC ER1</v>
      </c>
      <c r="G2580" s="4056"/>
      <c r="H2580" s="4056"/>
      <c r="I2580" s="4057"/>
      <c r="J2580" s="1435" t="str">
        <f>$C$1410</f>
        <v>352350_2019_12_</v>
      </c>
      <c r="K2580" s="2969">
        <v>15.124074074074072</v>
      </c>
      <c r="L2580" s="953"/>
      <c r="M2580" s="2961" t="s">
        <v>3688</v>
      </c>
      <c r="N2580" s="157"/>
      <c r="O2580" s="280"/>
      <c r="P2580" s="946"/>
      <c r="Q2580" s="946"/>
      <c r="R2580" s="946"/>
      <c r="S2580" s="933"/>
      <c r="T2580" s="1419"/>
      <c r="U2580" s="157"/>
      <c r="V2580" s="3863"/>
      <c r="W2580" s="775">
        <v>15.1</v>
      </c>
      <c r="X2580" s="774">
        <v>15.12</v>
      </c>
      <c r="Y2580" s="795">
        <v>15.12</v>
      </c>
      <c r="Z2580" s="790">
        <v>15.12</v>
      </c>
      <c r="AA2580" s="790">
        <v>15.12</v>
      </c>
      <c r="AB2580" s="2969">
        <v>15.124074074074072</v>
      </c>
      <c r="AC2580" s="775"/>
      <c r="AD2580" s="775"/>
      <c r="AE2580" s="775"/>
      <c r="AF2580" s="775"/>
      <c r="AG2580" s="775"/>
      <c r="BB2580" s="656"/>
      <c r="BC2580" s="657"/>
      <c r="BD2580" s="766"/>
      <c r="BE2580" s="668"/>
    </row>
    <row r="2581" spans="1:57" s="64" customFormat="1" ht="15" customHeight="1" outlineLevel="1" x14ac:dyDescent="0.25">
      <c r="A2581" s="2621"/>
      <c r="B2581" s="157"/>
      <c r="C2581" s="389"/>
      <c r="D2581" s="3950"/>
      <c r="E2581" s="3996"/>
      <c r="F2581" s="4055" t="str">
        <f>$E$1412</f>
        <v>ASHP - SEER 15 ER with ASHP: HVAC ER2</v>
      </c>
      <c r="G2581" s="4056"/>
      <c r="H2581" s="4056"/>
      <c r="I2581" s="4057"/>
      <c r="J2581" s="1435" t="str">
        <f>$C$1412</f>
        <v>352350_2019_12_</v>
      </c>
      <c r="K2581" s="2969">
        <f>K2580</f>
        <v>15.124074074074072</v>
      </c>
      <c r="L2581" s="953"/>
      <c r="M2581" s="2961" t="s">
        <v>3688</v>
      </c>
      <c r="N2581" s="157"/>
      <c r="O2581" s="280"/>
      <c r="P2581" s="946"/>
      <c r="Q2581" s="946"/>
      <c r="R2581" s="946"/>
      <c r="S2581" s="933"/>
      <c r="T2581" s="1419"/>
      <c r="U2581" s="157"/>
      <c r="V2581" s="3863"/>
      <c r="W2581" s="775">
        <v>15.1</v>
      </c>
      <c r="X2581" s="774">
        <v>15.12</v>
      </c>
      <c r="Y2581" s="795">
        <v>15.12</v>
      </c>
      <c r="Z2581" s="790">
        <v>15.12</v>
      </c>
      <c r="AA2581" s="790">
        <v>15.12</v>
      </c>
      <c r="AB2581" s="2969">
        <v>15.124074074074072</v>
      </c>
      <c r="AC2581" s="775"/>
      <c r="AD2581" s="775"/>
      <c r="AE2581" s="775"/>
      <c r="AF2581" s="775"/>
      <c r="AG2581" s="775"/>
      <c r="BB2581" s="656"/>
      <c r="BC2581" s="657"/>
      <c r="BD2581" s="766"/>
      <c r="BE2581" s="668"/>
    </row>
    <row r="2582" spans="1:57" s="64" customFormat="1" ht="15" customHeight="1" outlineLevel="1" x14ac:dyDescent="0.25">
      <c r="A2582" s="2621"/>
      <c r="B2582" s="157"/>
      <c r="C2582" s="389"/>
      <c r="D2582" s="3950"/>
      <c r="E2582" s="3996"/>
      <c r="F2582" s="4055" t="str">
        <f>$E$1414</f>
        <v>ASHP-  SEER 15 Replace at Fail Elec Resist Furnace: HVAC</v>
      </c>
      <c r="G2582" s="4056"/>
      <c r="H2582" s="4056"/>
      <c r="I2582" s="4057"/>
      <c r="J2582" s="1435" t="str">
        <f>$C$1414</f>
        <v>352400_2019_12_</v>
      </c>
      <c r="K2582" s="2969">
        <v>15.185106382978724</v>
      </c>
      <c r="L2582" s="954"/>
      <c r="M2582" s="2961" t="s">
        <v>3688</v>
      </c>
      <c r="N2582" s="157"/>
      <c r="O2582" s="280"/>
      <c r="P2582" s="946"/>
      <c r="Q2582" s="946"/>
      <c r="R2582" s="946"/>
      <c r="S2582" s="933"/>
      <c r="T2582" s="1419"/>
      <c r="U2582" s="157"/>
      <c r="V2582" s="3863"/>
      <c r="W2582" s="775">
        <v>15.2</v>
      </c>
      <c r="X2582" s="774">
        <v>15.12</v>
      </c>
      <c r="Y2582" s="795">
        <v>15.11</v>
      </c>
      <c r="Z2582" s="790">
        <v>15.11</v>
      </c>
      <c r="AA2582" s="790">
        <v>15.11</v>
      </c>
      <c r="AB2582" s="2969">
        <v>15.185106382978724</v>
      </c>
      <c r="AC2582" s="775"/>
      <c r="AD2582" s="775"/>
      <c r="AE2582" s="775"/>
      <c r="AF2582" s="775"/>
      <c r="AG2582" s="775"/>
      <c r="BB2582" s="656"/>
      <c r="BC2582" s="657"/>
      <c r="BD2582" s="766"/>
      <c r="BE2582" s="668"/>
    </row>
    <row r="2583" spans="1:57" s="64" customFormat="1" ht="15" customHeight="1" outlineLevel="1" x14ac:dyDescent="0.25">
      <c r="A2583" s="2621"/>
      <c r="B2583" s="157"/>
      <c r="C2583" s="389"/>
      <c r="D2583" s="3950"/>
      <c r="E2583" s="3996"/>
      <c r="F2583" s="4055" t="str">
        <f>$E$1416</f>
        <v>ASHP - SEER 15 Replace at Fail with ASHP: HVAC</v>
      </c>
      <c r="G2583" s="4056"/>
      <c r="H2583" s="4056"/>
      <c r="I2583" s="4057"/>
      <c r="J2583" s="1435" t="str">
        <f>$C$1416</f>
        <v>352450_2019_12_</v>
      </c>
      <c r="K2583" s="3078">
        <v>15.17</v>
      </c>
      <c r="L2583" s="954"/>
      <c r="M2583" s="2997" t="s">
        <v>1209</v>
      </c>
      <c r="N2583" s="157"/>
      <c r="O2583" s="280"/>
      <c r="P2583" s="946"/>
      <c r="Q2583" s="946"/>
      <c r="R2583" s="946"/>
      <c r="S2583" s="933"/>
      <c r="T2583" s="1419"/>
      <c r="U2583" s="157"/>
      <c r="V2583" s="3863"/>
      <c r="W2583" s="775">
        <v>15.1</v>
      </c>
      <c r="X2583" s="774">
        <v>15.12</v>
      </c>
      <c r="Y2583" s="795">
        <v>15.17</v>
      </c>
      <c r="Z2583" s="790">
        <v>15.17</v>
      </c>
      <c r="AA2583" s="790">
        <v>15.17</v>
      </c>
      <c r="AB2583" s="3078">
        <v>15.17</v>
      </c>
      <c r="AC2583" s="775"/>
      <c r="AD2583" s="775"/>
      <c r="AE2583" s="775"/>
      <c r="AF2583" s="775"/>
      <c r="AG2583" s="775"/>
      <c r="BB2583" s="656"/>
      <c r="BC2583" s="657"/>
      <c r="BD2583" s="766"/>
      <c r="BE2583" s="668"/>
    </row>
    <row r="2584" spans="1:57" s="64" customFormat="1" ht="15" customHeight="1" outlineLevel="1" x14ac:dyDescent="0.25">
      <c r="A2584" s="2621"/>
      <c r="B2584" s="157"/>
      <c r="C2584" s="389"/>
      <c r="D2584" s="3950"/>
      <c r="E2584" s="3996"/>
      <c r="F2584" s="4055" t="str">
        <f>$E$1418</f>
        <v>ASHP - SEER 16 - replace electric furnace / CAC - early replacement SF ER1</v>
      </c>
      <c r="G2584" s="4056"/>
      <c r="H2584" s="4056"/>
      <c r="I2584" s="4057"/>
      <c r="J2584" s="1435" t="str">
        <f>$C$1418</f>
        <v>352500_2019_12_</v>
      </c>
      <c r="K2584" s="2969">
        <v>16.252500000000001</v>
      </c>
      <c r="L2584" s="954"/>
      <c r="M2584" s="2961" t="s">
        <v>3688</v>
      </c>
      <c r="N2584" s="157"/>
      <c r="O2584" s="280"/>
      <c r="P2584" s="946"/>
      <c r="Q2584" s="946"/>
      <c r="R2584" s="946"/>
      <c r="S2584" s="933"/>
      <c r="T2584" s="1419"/>
      <c r="U2584" s="157"/>
      <c r="V2584" s="3863"/>
      <c r="W2584" s="775">
        <v>16</v>
      </c>
      <c r="X2584" s="775">
        <v>16</v>
      </c>
      <c r="Y2584" s="790">
        <v>16</v>
      </c>
      <c r="Z2584" s="790">
        <v>16</v>
      </c>
      <c r="AA2584" s="790">
        <v>16</v>
      </c>
      <c r="AB2584" s="2969">
        <v>16.252500000000001</v>
      </c>
      <c r="AC2584" s="775"/>
      <c r="AD2584" s="775"/>
      <c r="AE2584" s="775"/>
      <c r="AF2584" s="775"/>
      <c r="AG2584" s="775"/>
      <c r="BB2584" s="656"/>
      <c r="BC2584" s="657"/>
      <c r="BD2584" s="766"/>
      <c r="BE2584" s="668"/>
    </row>
    <row r="2585" spans="1:57" s="64" customFormat="1" ht="15" customHeight="1" outlineLevel="1" x14ac:dyDescent="0.25">
      <c r="A2585" s="2621"/>
      <c r="B2585" s="157"/>
      <c r="C2585" s="389"/>
      <c r="D2585" s="3950"/>
      <c r="E2585" s="3996"/>
      <c r="F2585" s="4055" t="str">
        <f>$E$1420</f>
        <v>ASHP - SEER 16 - replace electric furnace / CAC - early replacement SF ER2</v>
      </c>
      <c r="G2585" s="4056"/>
      <c r="H2585" s="4056"/>
      <c r="I2585" s="4057"/>
      <c r="J2585" s="1435" t="str">
        <f>$C$1420</f>
        <v>352500_2019_12_</v>
      </c>
      <c r="K2585" s="2969">
        <f>K2584</f>
        <v>16.252500000000001</v>
      </c>
      <c r="L2585" s="954"/>
      <c r="M2585" s="2961" t="s">
        <v>3688</v>
      </c>
      <c r="N2585" s="157"/>
      <c r="O2585" s="280"/>
      <c r="P2585" s="946"/>
      <c r="Q2585" s="946"/>
      <c r="R2585" s="946"/>
      <c r="S2585" s="933"/>
      <c r="T2585" s="1419"/>
      <c r="U2585" s="157"/>
      <c r="V2585" s="3863"/>
      <c r="W2585" s="775">
        <v>16</v>
      </c>
      <c r="X2585" s="775">
        <v>16</v>
      </c>
      <c r="Y2585" s="790">
        <v>16</v>
      </c>
      <c r="Z2585" s="790">
        <v>16</v>
      </c>
      <c r="AA2585" s="790">
        <v>16</v>
      </c>
      <c r="AB2585" s="2969">
        <v>16.252500000000001</v>
      </c>
      <c r="AC2585" s="775"/>
      <c r="AD2585" s="775"/>
      <c r="AE2585" s="775"/>
      <c r="AF2585" s="775"/>
      <c r="AG2585" s="775"/>
      <c r="BB2585" s="656"/>
      <c r="BC2585" s="657"/>
      <c r="BD2585" s="766"/>
      <c r="BE2585" s="668"/>
    </row>
    <row r="2586" spans="1:57" s="64" customFormat="1" ht="15" customHeight="1" outlineLevel="1" x14ac:dyDescent="0.25">
      <c r="A2586" s="2621"/>
      <c r="B2586" s="157"/>
      <c r="C2586" s="389"/>
      <c r="D2586" s="3950"/>
      <c r="E2586" s="3996"/>
      <c r="F2586" s="4055" t="str">
        <f>$E$1422</f>
        <v>ASHP SEER 16 replace ASHP - early replacement SF ER1</v>
      </c>
      <c r="G2586" s="4056"/>
      <c r="H2586" s="4056"/>
      <c r="I2586" s="4057"/>
      <c r="J2586" s="1435" t="str">
        <f>$C$1422</f>
        <v>352550_2019_12_</v>
      </c>
      <c r="K2586" s="2969">
        <v>16.354460093896712</v>
      </c>
      <c r="L2586" s="954"/>
      <c r="M2586" s="2961" t="s">
        <v>3688</v>
      </c>
      <c r="N2586" s="157"/>
      <c r="O2586" s="280"/>
      <c r="P2586" s="946"/>
      <c r="Q2586" s="946"/>
      <c r="R2586" s="946"/>
      <c r="S2586" s="933"/>
      <c r="T2586" s="1419"/>
      <c r="U2586" s="157"/>
      <c r="V2586" s="3863"/>
      <c r="W2586" s="775">
        <v>16</v>
      </c>
      <c r="X2586" s="775">
        <v>16</v>
      </c>
      <c r="Y2586" s="790">
        <v>16</v>
      </c>
      <c r="Z2586" s="790">
        <v>16</v>
      </c>
      <c r="AA2586" s="790">
        <v>16</v>
      </c>
      <c r="AB2586" s="2969">
        <v>16.354460093896712</v>
      </c>
      <c r="AC2586" s="775"/>
      <c r="AD2586" s="775"/>
      <c r="AE2586" s="775"/>
      <c r="AF2586" s="775"/>
      <c r="AG2586" s="775"/>
      <c r="BB2586" s="656"/>
      <c r="BC2586" s="657"/>
      <c r="BD2586" s="766"/>
      <c r="BE2586" s="668"/>
    </row>
    <row r="2587" spans="1:57" s="64" customFormat="1" ht="15" customHeight="1" outlineLevel="1" x14ac:dyDescent="0.25">
      <c r="A2587" s="2621"/>
      <c r="B2587" s="157"/>
      <c r="C2587" s="389"/>
      <c r="D2587" s="3950"/>
      <c r="E2587" s="3996"/>
      <c r="F2587" s="4055" t="str">
        <f>$E$1424</f>
        <v>ASHP SEER 16 replace ASHP - early replacement SF ER2</v>
      </c>
      <c r="G2587" s="4056"/>
      <c r="H2587" s="4056"/>
      <c r="I2587" s="4057"/>
      <c r="J2587" s="1435" t="str">
        <f>$C$1424</f>
        <v>352550_2019_12_</v>
      </c>
      <c r="K2587" s="2969">
        <f>K2586</f>
        <v>16.354460093896712</v>
      </c>
      <c r="L2587" s="954"/>
      <c r="M2587" s="2961" t="s">
        <v>3688</v>
      </c>
      <c r="N2587" s="157"/>
      <c r="O2587" s="280"/>
      <c r="P2587" s="946"/>
      <c r="Q2587" s="946"/>
      <c r="R2587" s="946"/>
      <c r="S2587" s="933"/>
      <c r="T2587" s="1419"/>
      <c r="U2587" s="157"/>
      <c r="V2587" s="3863"/>
      <c r="W2587" s="775">
        <v>16</v>
      </c>
      <c r="X2587" s="775">
        <v>16</v>
      </c>
      <c r="Y2587" s="790">
        <v>16</v>
      </c>
      <c r="Z2587" s="790">
        <v>16</v>
      </c>
      <c r="AA2587" s="790">
        <v>16</v>
      </c>
      <c r="AB2587" s="2969">
        <v>16.354460093896712</v>
      </c>
      <c r="AC2587" s="775"/>
      <c r="AD2587" s="775"/>
      <c r="AE2587" s="775"/>
      <c r="AF2587" s="775"/>
      <c r="AG2587" s="775"/>
      <c r="BB2587" s="656"/>
      <c r="BC2587" s="657"/>
      <c r="BD2587" s="766"/>
      <c r="BE2587" s="668"/>
    </row>
    <row r="2588" spans="1:57" s="64" customFormat="1" ht="15" customHeight="1" outlineLevel="1" x14ac:dyDescent="0.25">
      <c r="A2588" s="2621"/>
      <c r="B2588" s="157"/>
      <c r="C2588" s="389"/>
      <c r="D2588" s="3950"/>
      <c r="E2588" s="3996"/>
      <c r="F2588" s="4055" t="str">
        <f>$E$1426</f>
        <v>ASHP - SEER 16 - replace electric furnace / CAC SF</v>
      </c>
      <c r="G2588" s="4056"/>
      <c r="H2588" s="4056"/>
      <c r="I2588" s="4057"/>
      <c r="J2588" s="1435" t="str">
        <f>$C$1426</f>
        <v>352600_2019_12_</v>
      </c>
      <c r="K2588" s="2969">
        <v>16.166666666666668</v>
      </c>
      <c r="L2588" s="954"/>
      <c r="M2588" s="2961" t="s">
        <v>3688</v>
      </c>
      <c r="N2588" s="157"/>
      <c r="O2588" s="280"/>
      <c r="P2588" s="946"/>
      <c r="Q2588" s="946"/>
      <c r="R2588" s="946"/>
      <c r="S2588" s="933"/>
      <c r="T2588" s="1419"/>
      <c r="U2588" s="157"/>
      <c r="V2588" s="3863"/>
      <c r="W2588" s="775">
        <v>16</v>
      </c>
      <c r="X2588" s="775">
        <v>16</v>
      </c>
      <c r="Y2588" s="790">
        <v>16</v>
      </c>
      <c r="Z2588" s="790">
        <v>16</v>
      </c>
      <c r="AA2588" s="790">
        <v>16</v>
      </c>
      <c r="AB2588" s="2969">
        <v>16.166666666666668</v>
      </c>
      <c r="AC2588" s="775"/>
      <c r="AD2588" s="775"/>
      <c r="AE2588" s="775"/>
      <c r="AF2588" s="775"/>
      <c r="AG2588" s="775"/>
      <c r="BB2588" s="656"/>
      <c r="BC2588" s="657"/>
      <c r="BD2588" s="766"/>
      <c r="BE2588" s="668"/>
    </row>
    <row r="2589" spans="1:57" s="64" customFormat="1" ht="15" customHeight="1" outlineLevel="1" x14ac:dyDescent="0.25">
      <c r="A2589" s="2621"/>
      <c r="B2589" s="157"/>
      <c r="C2589" s="389"/>
      <c r="D2589" s="3950"/>
      <c r="E2589" s="3996"/>
      <c r="F2589" s="4055" t="str">
        <f>$E$1428</f>
        <v>ASHP SEER 16 replace ASHP - replace on fail SF</v>
      </c>
      <c r="G2589" s="4056"/>
      <c r="H2589" s="4056"/>
      <c r="I2589" s="4057"/>
      <c r="J2589" s="1435" t="str">
        <f>$C$1428</f>
        <v>352650_2019_12_</v>
      </c>
      <c r="K2589" s="3078">
        <v>16</v>
      </c>
      <c r="L2589" s="954"/>
      <c r="M2589" s="3070" t="s">
        <v>1304</v>
      </c>
      <c r="N2589" s="157"/>
      <c r="O2589" s="280"/>
      <c r="P2589" s="946"/>
      <c r="Q2589" s="946"/>
      <c r="R2589" s="946"/>
      <c r="S2589" s="933"/>
      <c r="T2589" s="1419"/>
      <c r="U2589" s="157"/>
      <c r="V2589" s="3863"/>
      <c r="W2589" s="775">
        <v>16</v>
      </c>
      <c r="X2589" s="775">
        <v>16</v>
      </c>
      <c r="Y2589" s="790">
        <v>16</v>
      </c>
      <c r="Z2589" s="790">
        <v>16</v>
      </c>
      <c r="AA2589" s="790">
        <v>16</v>
      </c>
      <c r="AB2589" s="3078">
        <v>16</v>
      </c>
      <c r="AC2589" s="775"/>
      <c r="AD2589" s="775"/>
      <c r="AE2589" s="775"/>
      <c r="AF2589" s="775"/>
      <c r="AG2589" s="775"/>
      <c r="BB2589" s="656"/>
      <c r="BC2589" s="657"/>
      <c r="BD2589" s="766"/>
      <c r="BE2589" s="668"/>
    </row>
    <row r="2590" spans="1:57" s="64" customFormat="1" ht="15" customHeight="1" outlineLevel="1" x14ac:dyDescent="0.25">
      <c r="A2590" s="2621"/>
      <c r="B2590" s="157"/>
      <c r="C2590" s="389"/>
      <c r="D2590" s="3950"/>
      <c r="E2590" s="3996"/>
      <c r="F2590" s="4055" t="str">
        <f>$E$1430</f>
        <v>ASHP SEER 15 MF ER replace ASHP: HVAC ER1</v>
      </c>
      <c r="G2590" s="4056"/>
      <c r="H2590" s="4056"/>
      <c r="I2590" s="4057"/>
      <c r="J2590" s="1435" t="str">
        <f>$C$1430</f>
        <v>352700_2019_12_</v>
      </c>
      <c r="K2590" s="2969">
        <v>15.125</v>
      </c>
      <c r="L2590" s="954"/>
      <c r="M2590" s="2961" t="s">
        <v>3688</v>
      </c>
      <c r="N2590" s="157"/>
      <c r="O2590" s="280"/>
      <c r="P2590" s="946"/>
      <c r="Q2590" s="946"/>
      <c r="R2590" s="946"/>
      <c r="S2590" s="933"/>
      <c r="T2590" s="1419"/>
      <c r="U2590" s="157"/>
      <c r="V2590" s="3863"/>
      <c r="W2590" s="775">
        <v>15.1</v>
      </c>
      <c r="X2590" s="775">
        <v>15.1</v>
      </c>
      <c r="Y2590" s="790">
        <v>15.1</v>
      </c>
      <c r="Z2590" s="790">
        <v>15.1</v>
      </c>
      <c r="AA2590" s="790">
        <v>15.1</v>
      </c>
      <c r="AB2590" s="2969">
        <v>15.125</v>
      </c>
      <c r="AC2590" s="775"/>
      <c r="AD2590" s="775"/>
      <c r="AE2590" s="775"/>
      <c r="AF2590" s="775"/>
      <c r="AG2590" s="775"/>
      <c r="BB2590" s="656"/>
      <c r="BC2590" s="657"/>
      <c r="BD2590" s="766"/>
      <c r="BE2590" s="668"/>
    </row>
    <row r="2591" spans="1:57" s="64" customFormat="1" ht="15" customHeight="1" outlineLevel="1" x14ac:dyDescent="0.25">
      <c r="A2591" s="2621"/>
      <c r="B2591" s="157"/>
      <c r="C2591" s="389"/>
      <c r="D2591" s="3950"/>
      <c r="E2591" s="3996"/>
      <c r="F2591" s="4055" t="str">
        <f>$E$1432</f>
        <v>ASHP SEER 15 MF ER replace ASHP: HVAC ER2</v>
      </c>
      <c r="G2591" s="4056"/>
      <c r="H2591" s="4056"/>
      <c r="I2591" s="4057"/>
      <c r="J2591" s="1435" t="str">
        <f>$C$1432</f>
        <v>352700_2019_12_</v>
      </c>
      <c r="K2591" s="2969">
        <f>K2590</f>
        <v>15.125</v>
      </c>
      <c r="L2591" s="954"/>
      <c r="M2591" s="2961" t="s">
        <v>3688</v>
      </c>
      <c r="N2591" s="157"/>
      <c r="O2591" s="280"/>
      <c r="P2591" s="946"/>
      <c r="Q2591" s="946"/>
      <c r="R2591" s="946"/>
      <c r="S2591" s="933"/>
      <c r="T2591" s="1419"/>
      <c r="U2591" s="157"/>
      <c r="V2591" s="3863"/>
      <c r="W2591" s="775">
        <v>15.1</v>
      </c>
      <c r="X2591" s="775">
        <v>15.1</v>
      </c>
      <c r="Y2591" s="790">
        <v>15.1</v>
      </c>
      <c r="Z2591" s="790">
        <v>15.1</v>
      </c>
      <c r="AA2591" s="790">
        <v>15.1</v>
      </c>
      <c r="AB2591" s="2969">
        <v>15.125</v>
      </c>
      <c r="AC2591" s="775"/>
      <c r="AD2591" s="775"/>
      <c r="AE2591" s="775"/>
      <c r="AF2591" s="775"/>
      <c r="AG2591" s="775"/>
      <c r="BB2591" s="656"/>
      <c r="BC2591" s="657"/>
      <c r="BD2591" s="766"/>
      <c r="BE2591" s="668"/>
    </row>
    <row r="2592" spans="1:57" s="64" customFormat="1" ht="15" customHeight="1" outlineLevel="1" x14ac:dyDescent="0.25">
      <c r="A2592" s="2621"/>
      <c r="B2592" s="157"/>
      <c r="C2592" s="389"/>
      <c r="D2592" s="3950"/>
      <c r="E2592" s="3996"/>
      <c r="F2592" s="4055" t="str">
        <f>$E$1434</f>
        <v>ASHP SEER 15 MF ER replace ASHP: HVAC ER1_CompE</v>
      </c>
      <c r="G2592" s="4056"/>
      <c r="H2592" s="4056"/>
      <c r="I2592" s="4057"/>
      <c r="J2592" s="1435" t="str">
        <f>$C$1434</f>
        <v>352701_2019_12_</v>
      </c>
      <c r="K2592" s="2969">
        <f>K2591</f>
        <v>15.125</v>
      </c>
      <c r="L2592" s="954"/>
      <c r="M2592" s="2961" t="s">
        <v>3666</v>
      </c>
      <c r="N2592" s="157"/>
      <c r="O2592" s="280"/>
      <c r="P2592" s="946"/>
      <c r="Q2592" s="946"/>
      <c r="R2592" s="946"/>
      <c r="S2592" s="933"/>
      <c r="T2592" s="1419"/>
      <c r="U2592" s="157"/>
      <c r="V2592" s="3863"/>
      <c r="W2592" s="775"/>
      <c r="X2592" s="775"/>
      <c r="Y2592" s="795">
        <v>15.1</v>
      </c>
      <c r="Z2592" s="790">
        <v>15.1</v>
      </c>
      <c r="AA2592" s="790">
        <v>15.1</v>
      </c>
      <c r="AB2592" s="2969">
        <v>15.125</v>
      </c>
      <c r="AC2592" s="775"/>
      <c r="AD2592" s="775"/>
      <c r="AE2592" s="775"/>
      <c r="AF2592" s="775"/>
      <c r="AG2592" s="775"/>
      <c r="BB2592" s="656"/>
      <c r="BC2592" s="657"/>
      <c r="BD2592" s="766"/>
      <c r="BE2592" s="668"/>
    </row>
    <row r="2593" spans="1:57" s="64" customFormat="1" ht="15" customHeight="1" outlineLevel="1" x14ac:dyDescent="0.25">
      <c r="A2593" s="2621"/>
      <c r="B2593" s="157"/>
      <c r="C2593" s="389"/>
      <c r="D2593" s="3950"/>
      <c r="E2593" s="3996"/>
      <c r="F2593" s="4055" t="str">
        <f>$E$1436</f>
        <v>ASHP SEER 15 MF ER replace ASHP: HVAC ER2_CompE</v>
      </c>
      <c r="G2593" s="4056"/>
      <c r="H2593" s="4056"/>
      <c r="I2593" s="4057"/>
      <c r="J2593" s="1435" t="str">
        <f>$C$1436</f>
        <v>352701_2019_12_</v>
      </c>
      <c r="K2593" s="2969">
        <f>K2592</f>
        <v>15.125</v>
      </c>
      <c r="L2593" s="954"/>
      <c r="M2593" s="2961" t="s">
        <v>3666</v>
      </c>
      <c r="N2593" s="157"/>
      <c r="O2593" s="280"/>
      <c r="P2593" s="946"/>
      <c r="Q2593" s="946"/>
      <c r="R2593" s="946"/>
      <c r="S2593" s="933"/>
      <c r="T2593" s="1419"/>
      <c r="U2593" s="157"/>
      <c r="V2593" s="3863"/>
      <c r="W2593" s="775"/>
      <c r="X2593" s="775"/>
      <c r="Y2593" s="795">
        <v>15.1</v>
      </c>
      <c r="Z2593" s="790">
        <v>15.1</v>
      </c>
      <c r="AA2593" s="790">
        <v>15.1</v>
      </c>
      <c r="AB2593" s="2969">
        <v>15.125</v>
      </c>
      <c r="AC2593" s="775"/>
      <c r="AD2593" s="775"/>
      <c r="AE2593" s="775"/>
      <c r="AF2593" s="775"/>
      <c r="AG2593" s="775"/>
      <c r="BB2593" s="656"/>
      <c r="BC2593" s="657"/>
      <c r="BD2593" s="766"/>
      <c r="BE2593" s="668"/>
    </row>
    <row r="2594" spans="1:57" s="64" customFormat="1" ht="15" customHeight="1" outlineLevel="1" x14ac:dyDescent="0.25">
      <c r="A2594" s="2621"/>
      <c r="B2594" s="157"/>
      <c r="C2594" s="389"/>
      <c r="D2594" s="3950"/>
      <c r="E2594" s="3996"/>
      <c r="F2594" s="4055" t="str">
        <f>$E$1438</f>
        <v>ASHP SEER 15 MF ER replace Elec Resist Furnace: HVAC ER1</v>
      </c>
      <c r="G2594" s="4056"/>
      <c r="H2594" s="4056"/>
      <c r="I2594" s="4057"/>
      <c r="J2594" s="1435" t="str">
        <f>$C$1438</f>
        <v>352750_2019_12_</v>
      </c>
      <c r="K2594" s="2969">
        <v>15.25</v>
      </c>
      <c r="L2594" s="954"/>
      <c r="M2594" s="2961" t="s">
        <v>3688</v>
      </c>
      <c r="N2594" s="157"/>
      <c r="O2594" s="280"/>
      <c r="P2594" s="946"/>
      <c r="Q2594" s="946"/>
      <c r="R2594" s="946"/>
      <c r="S2594" s="933"/>
      <c r="T2594" s="1419"/>
      <c r="U2594" s="157"/>
      <c r="V2594" s="3863"/>
      <c r="W2594" s="775">
        <v>15.1</v>
      </c>
      <c r="X2594" s="775">
        <v>15.1</v>
      </c>
      <c r="Y2594" s="790">
        <v>15.1</v>
      </c>
      <c r="Z2594" s="790">
        <v>15.1</v>
      </c>
      <c r="AA2594" s="790">
        <v>15.1</v>
      </c>
      <c r="AB2594" s="2969">
        <v>15.25</v>
      </c>
      <c r="AC2594" s="775"/>
      <c r="AD2594" s="775"/>
      <c r="AE2594" s="775"/>
      <c r="AF2594" s="775"/>
      <c r="AG2594" s="775"/>
      <c r="BB2594" s="656"/>
      <c r="BC2594" s="657"/>
      <c r="BD2594" s="766"/>
      <c r="BE2594" s="668"/>
    </row>
    <row r="2595" spans="1:57" s="64" customFormat="1" ht="15" customHeight="1" outlineLevel="1" x14ac:dyDescent="0.25">
      <c r="A2595" s="2621"/>
      <c r="B2595" s="157"/>
      <c r="C2595" s="389"/>
      <c r="D2595" s="3950"/>
      <c r="E2595" s="3996"/>
      <c r="F2595" s="4055" t="str">
        <f>$E$1440</f>
        <v>ASHP SEER 15 MF ER replace Elec Resist Furnace: HVAC ER2</v>
      </c>
      <c r="G2595" s="4056"/>
      <c r="H2595" s="4056"/>
      <c r="I2595" s="4057"/>
      <c r="J2595" s="1435" t="str">
        <f>$C$1440</f>
        <v>352750_2019_12_</v>
      </c>
      <c r="K2595" s="2969">
        <v>15.1</v>
      </c>
      <c r="L2595" s="954"/>
      <c r="M2595" s="2961" t="s">
        <v>3688</v>
      </c>
      <c r="N2595" s="157"/>
      <c r="O2595" s="280"/>
      <c r="P2595" s="946"/>
      <c r="Q2595" s="946"/>
      <c r="R2595" s="946"/>
      <c r="S2595" s="933"/>
      <c r="T2595" s="1419"/>
      <c r="U2595" s="157"/>
      <c r="V2595" s="3863"/>
      <c r="W2595" s="775">
        <v>15.1</v>
      </c>
      <c r="X2595" s="775">
        <v>15.1</v>
      </c>
      <c r="Y2595" s="790">
        <v>15.1</v>
      </c>
      <c r="Z2595" s="790">
        <v>15.1</v>
      </c>
      <c r="AA2595" s="790">
        <v>15.1</v>
      </c>
      <c r="AB2595" s="2969">
        <v>15.1</v>
      </c>
      <c r="AC2595" s="775"/>
      <c r="AD2595" s="775"/>
      <c r="AE2595" s="775"/>
      <c r="AF2595" s="775"/>
      <c r="AG2595" s="775"/>
      <c r="BB2595" s="656"/>
      <c r="BC2595" s="657"/>
      <c r="BD2595" s="766"/>
      <c r="BE2595" s="668"/>
    </row>
    <row r="2596" spans="1:57" s="64" customFormat="1" ht="15" customHeight="1" outlineLevel="1" x14ac:dyDescent="0.25">
      <c r="A2596" s="2621"/>
      <c r="B2596" s="157"/>
      <c r="C2596" s="389"/>
      <c r="D2596" s="3950"/>
      <c r="E2596" s="3996"/>
      <c r="F2596" s="4055" t="str">
        <f>$E$1442</f>
        <v>ASHP SEER 15 MF ER replace Elec Resist Furnace: HVAC ER1_CompE</v>
      </c>
      <c r="G2596" s="4056"/>
      <c r="H2596" s="4056"/>
      <c r="I2596" s="4057"/>
      <c r="J2596" s="1435" t="str">
        <f>$C$1442</f>
        <v>352751_2019_12_</v>
      </c>
      <c r="K2596" s="2969">
        <v>15.1</v>
      </c>
      <c r="L2596" s="954"/>
      <c r="M2596" s="2961" t="s">
        <v>3666</v>
      </c>
      <c r="N2596" s="157"/>
      <c r="O2596" s="280"/>
      <c r="P2596" s="946"/>
      <c r="Q2596" s="946"/>
      <c r="R2596" s="946"/>
      <c r="S2596" s="933"/>
      <c r="T2596" s="1419"/>
      <c r="U2596" s="157"/>
      <c r="V2596" s="3863"/>
      <c r="W2596" s="775"/>
      <c r="X2596" s="775"/>
      <c r="Y2596" s="795">
        <v>15.1</v>
      </c>
      <c r="Z2596" s="790">
        <v>15.1</v>
      </c>
      <c r="AA2596" s="790">
        <v>15.1</v>
      </c>
      <c r="AB2596" s="2969">
        <v>15.1</v>
      </c>
      <c r="AC2596" s="775"/>
      <c r="AD2596" s="775"/>
      <c r="AE2596" s="775"/>
      <c r="AF2596" s="775"/>
      <c r="AG2596" s="775"/>
      <c r="BB2596" s="656"/>
      <c r="BC2596" s="657"/>
      <c r="BD2596" s="766"/>
      <c r="BE2596" s="668"/>
    </row>
    <row r="2597" spans="1:57" s="64" customFormat="1" ht="15" customHeight="1" outlineLevel="1" x14ac:dyDescent="0.25">
      <c r="A2597" s="2621"/>
      <c r="B2597" s="157"/>
      <c r="C2597" s="389"/>
      <c r="D2597" s="3950"/>
      <c r="E2597" s="3996"/>
      <c r="F2597" s="4055" t="str">
        <f>$E$1444</f>
        <v>ASHP SEER 15 MF ER replace Elec Resist Furnace: HVAC ER2_CompE</v>
      </c>
      <c r="G2597" s="4056"/>
      <c r="H2597" s="4056"/>
      <c r="I2597" s="4057"/>
      <c r="J2597" s="1435" t="str">
        <f>$C$1444</f>
        <v>352751_2019_12_</v>
      </c>
      <c r="K2597" s="2969">
        <v>15.1</v>
      </c>
      <c r="L2597" s="954"/>
      <c r="M2597" s="2961" t="s">
        <v>3666</v>
      </c>
      <c r="N2597" s="157"/>
      <c r="O2597" s="280"/>
      <c r="P2597" s="946"/>
      <c r="Q2597" s="946"/>
      <c r="R2597" s="946"/>
      <c r="S2597" s="933"/>
      <c r="T2597" s="1419"/>
      <c r="U2597" s="157"/>
      <c r="V2597" s="3863"/>
      <c r="W2597" s="775"/>
      <c r="X2597" s="775"/>
      <c r="Y2597" s="795">
        <v>15.1</v>
      </c>
      <c r="Z2597" s="790">
        <v>15.1</v>
      </c>
      <c r="AA2597" s="790">
        <v>15.1</v>
      </c>
      <c r="AB2597" s="2969">
        <v>15.1</v>
      </c>
      <c r="AC2597" s="775"/>
      <c r="AD2597" s="775"/>
      <c r="AE2597" s="775"/>
      <c r="AF2597" s="775"/>
      <c r="AG2597" s="775"/>
      <c r="BB2597" s="656"/>
      <c r="BC2597" s="657"/>
      <c r="BD2597" s="766"/>
      <c r="BE2597" s="668"/>
    </row>
    <row r="2598" spans="1:57" s="64" customFormat="1" ht="15" customHeight="1" outlineLevel="1" x14ac:dyDescent="0.25">
      <c r="A2598" s="2621"/>
      <c r="B2598" s="157"/>
      <c r="C2598" s="389"/>
      <c r="D2598" s="3950"/>
      <c r="E2598" s="3996"/>
      <c r="F2598" s="4055" t="str">
        <f>$E$1446</f>
        <v>ASHP SEER 15 MF replace at Fail Elec Resist Furnace: HVAC</v>
      </c>
      <c r="G2598" s="4056"/>
      <c r="H2598" s="4056"/>
      <c r="I2598" s="4057"/>
      <c r="J2598" s="1435" t="str">
        <f>$C$1446</f>
        <v>352800_2019_12_</v>
      </c>
      <c r="K2598" s="3078">
        <v>15.2</v>
      </c>
      <c r="L2598" s="954"/>
      <c r="M2598" s="3070" t="s">
        <v>1304</v>
      </c>
      <c r="N2598" s="157"/>
      <c r="O2598" s="280"/>
      <c r="P2598" s="946"/>
      <c r="Q2598" s="946"/>
      <c r="R2598" s="946"/>
      <c r="S2598" s="933"/>
      <c r="T2598" s="1419"/>
      <c r="U2598" s="157"/>
      <c r="V2598" s="3863"/>
      <c r="W2598" s="775">
        <v>15.2</v>
      </c>
      <c r="X2598" s="775">
        <v>15.2</v>
      </c>
      <c r="Y2598" s="790">
        <v>15.2</v>
      </c>
      <c r="Z2598" s="790">
        <v>15.2</v>
      </c>
      <c r="AA2598" s="790">
        <v>15.2</v>
      </c>
      <c r="AB2598" s="3078">
        <v>15.2</v>
      </c>
      <c r="AC2598" s="775"/>
      <c r="AD2598" s="775"/>
      <c r="AE2598" s="775"/>
      <c r="AF2598" s="775"/>
      <c r="AG2598" s="775"/>
      <c r="BB2598" s="656"/>
      <c r="BC2598" s="657"/>
      <c r="BD2598" s="766"/>
      <c r="BE2598" s="668"/>
    </row>
    <row r="2599" spans="1:57" s="64" customFormat="1" ht="15" customHeight="1" outlineLevel="1" x14ac:dyDescent="0.25">
      <c r="A2599" s="2621"/>
      <c r="B2599" s="157"/>
      <c r="C2599" s="389"/>
      <c r="D2599" s="3950"/>
      <c r="E2599" s="3996"/>
      <c r="F2599" s="4055" t="str">
        <f>$E$1448</f>
        <v>ASHP SEER 15 MF replace at Fail Elec Resist Furnace: HVAC_CompE</v>
      </c>
      <c r="G2599" s="4056"/>
      <c r="H2599" s="4056"/>
      <c r="I2599" s="4057"/>
      <c r="J2599" s="1435" t="str">
        <f>$C$1448</f>
        <v>352801_2019_12_</v>
      </c>
      <c r="K2599" s="3078">
        <v>15.2</v>
      </c>
      <c r="L2599" s="954"/>
      <c r="M2599" s="3070"/>
      <c r="N2599" s="157"/>
      <c r="O2599" s="280"/>
      <c r="P2599" s="946"/>
      <c r="Q2599" s="946"/>
      <c r="R2599" s="946"/>
      <c r="S2599" s="933"/>
      <c r="T2599" s="1419"/>
      <c r="U2599" s="157"/>
      <c r="V2599" s="3863"/>
      <c r="W2599" s="775"/>
      <c r="X2599" s="775"/>
      <c r="Y2599" s="795">
        <v>15.2</v>
      </c>
      <c r="Z2599" s="790">
        <v>15.2</v>
      </c>
      <c r="AA2599" s="790">
        <v>15.2</v>
      </c>
      <c r="AB2599" s="3078">
        <v>15.2</v>
      </c>
      <c r="AC2599" s="775"/>
      <c r="AD2599" s="775"/>
      <c r="AE2599" s="775"/>
      <c r="AF2599" s="775"/>
      <c r="AG2599" s="775"/>
      <c r="BB2599" s="656"/>
      <c r="BC2599" s="657"/>
      <c r="BD2599" s="766"/>
      <c r="BE2599" s="668"/>
    </row>
    <row r="2600" spans="1:57" s="64" customFormat="1" ht="15" customHeight="1" outlineLevel="1" x14ac:dyDescent="0.25">
      <c r="A2600" s="2621"/>
      <c r="B2600" s="157"/>
      <c r="C2600" s="389"/>
      <c r="D2600" s="3950"/>
      <c r="E2600" s="3996"/>
      <c r="F2600" s="4055" t="str">
        <f>$E$1450</f>
        <v>ASHP SEER 16 MF ER replace ASHP: HVAC ER1</v>
      </c>
      <c r="G2600" s="4056"/>
      <c r="H2600" s="4056"/>
      <c r="I2600" s="4057"/>
      <c r="J2600" s="1435" t="str">
        <f>$C$1450</f>
        <v>352850_2019_12_</v>
      </c>
      <c r="K2600" s="3078">
        <v>16</v>
      </c>
      <c r="L2600" s="954"/>
      <c r="M2600" s="3070" t="s">
        <v>1304</v>
      </c>
      <c r="N2600" s="157"/>
      <c r="O2600" s="280"/>
      <c r="P2600" s="946"/>
      <c r="Q2600" s="946"/>
      <c r="R2600" s="946"/>
      <c r="S2600" s="933"/>
      <c r="T2600" s="1419"/>
      <c r="U2600" s="157"/>
      <c r="V2600" s="3863"/>
      <c r="W2600" s="775">
        <v>16</v>
      </c>
      <c r="X2600" s="775">
        <v>16</v>
      </c>
      <c r="Y2600" s="790">
        <v>16</v>
      </c>
      <c r="Z2600" s="790">
        <v>16</v>
      </c>
      <c r="AA2600" s="790">
        <v>16</v>
      </c>
      <c r="AB2600" s="3078">
        <v>16</v>
      </c>
      <c r="AC2600" s="775"/>
      <c r="AD2600" s="775"/>
      <c r="AE2600" s="775"/>
      <c r="AF2600" s="775"/>
      <c r="AG2600" s="775"/>
      <c r="BB2600" s="656"/>
      <c r="BC2600" s="657"/>
      <c r="BD2600" s="766"/>
      <c r="BE2600" s="668"/>
    </row>
    <row r="2601" spans="1:57" s="64" customFormat="1" ht="15" customHeight="1" outlineLevel="1" x14ac:dyDescent="0.25">
      <c r="A2601" s="2621"/>
      <c r="B2601" s="157"/>
      <c r="C2601" s="389"/>
      <c r="D2601" s="3950"/>
      <c r="E2601" s="3996"/>
      <c r="F2601" s="4055" t="str">
        <f>$E$1452</f>
        <v>ASHP SEER 16 MF ER replace ASHP: HVAC ER2</v>
      </c>
      <c r="G2601" s="4056"/>
      <c r="H2601" s="4056"/>
      <c r="I2601" s="4057"/>
      <c r="J2601" s="1435" t="str">
        <f>$C$1452</f>
        <v>352850_2019_12_</v>
      </c>
      <c r="K2601" s="3078">
        <v>16</v>
      </c>
      <c r="L2601" s="954"/>
      <c r="M2601" s="3070" t="s">
        <v>1304</v>
      </c>
      <c r="N2601" s="157"/>
      <c r="O2601" s="280"/>
      <c r="P2601" s="946"/>
      <c r="Q2601" s="946"/>
      <c r="R2601" s="946"/>
      <c r="S2601" s="933"/>
      <c r="T2601" s="1419"/>
      <c r="U2601" s="157"/>
      <c r="V2601" s="3863"/>
      <c r="W2601" s="775">
        <v>16</v>
      </c>
      <c r="X2601" s="775">
        <v>16</v>
      </c>
      <c r="Y2601" s="790">
        <v>16</v>
      </c>
      <c r="Z2601" s="790">
        <v>16</v>
      </c>
      <c r="AA2601" s="790">
        <v>16</v>
      </c>
      <c r="AB2601" s="3078">
        <v>16</v>
      </c>
      <c r="AC2601" s="775"/>
      <c r="AD2601" s="775"/>
      <c r="AE2601" s="775"/>
      <c r="AF2601" s="775"/>
      <c r="AG2601" s="775"/>
      <c r="BB2601" s="656"/>
      <c r="BC2601" s="657"/>
      <c r="BD2601" s="766"/>
      <c r="BE2601" s="668"/>
    </row>
    <row r="2602" spans="1:57" s="64" customFormat="1" ht="15" customHeight="1" outlineLevel="1" x14ac:dyDescent="0.25">
      <c r="A2602" s="2621"/>
      <c r="B2602" s="157"/>
      <c r="C2602" s="389"/>
      <c r="D2602" s="3950"/>
      <c r="E2602" s="3996"/>
      <c r="F2602" s="4055" t="str">
        <f>$E$1454</f>
        <v>ASHP SEER 16 MF ER replace ASHP: HVAC ER1_CompE</v>
      </c>
      <c r="G2602" s="4056"/>
      <c r="H2602" s="4056"/>
      <c r="I2602" s="4057"/>
      <c r="J2602" s="1435" t="str">
        <f>$C$1454</f>
        <v>352851_2019_12_</v>
      </c>
      <c r="K2602" s="3078">
        <v>16</v>
      </c>
      <c r="L2602" s="954"/>
      <c r="M2602" s="3070"/>
      <c r="N2602" s="157"/>
      <c r="O2602" s="280"/>
      <c r="P2602" s="946"/>
      <c r="Q2602" s="946"/>
      <c r="R2602" s="946"/>
      <c r="S2602" s="933"/>
      <c r="T2602" s="1419"/>
      <c r="U2602" s="157"/>
      <c r="V2602" s="3863"/>
      <c r="W2602" s="775"/>
      <c r="X2602" s="775"/>
      <c r="Y2602" s="795">
        <v>16</v>
      </c>
      <c r="Z2602" s="790">
        <v>16</v>
      </c>
      <c r="AA2602" s="790">
        <v>16</v>
      </c>
      <c r="AB2602" s="3078">
        <v>16</v>
      </c>
      <c r="AC2602" s="775"/>
      <c r="AD2602" s="775"/>
      <c r="AE2602" s="775"/>
      <c r="AF2602" s="775"/>
      <c r="AG2602" s="775"/>
      <c r="BB2602" s="656"/>
      <c r="BC2602" s="657"/>
      <c r="BD2602" s="766"/>
      <c r="BE2602" s="668"/>
    </row>
    <row r="2603" spans="1:57" s="64" customFormat="1" ht="15" customHeight="1" outlineLevel="1" x14ac:dyDescent="0.25">
      <c r="A2603" s="2621"/>
      <c r="B2603" s="157"/>
      <c r="C2603" s="389"/>
      <c r="D2603" s="3950"/>
      <c r="E2603" s="3996"/>
      <c r="F2603" s="4055" t="str">
        <f>$E$1456</f>
        <v>ASHP SEER 16 MF ER replace ASHP: HVAC ER2_CompE</v>
      </c>
      <c r="G2603" s="4056"/>
      <c r="H2603" s="4056"/>
      <c r="I2603" s="4057"/>
      <c r="J2603" s="1435" t="str">
        <f>$C$1456</f>
        <v>352851_2019_12_</v>
      </c>
      <c r="K2603" s="3078">
        <v>16</v>
      </c>
      <c r="L2603" s="954"/>
      <c r="M2603" s="3070"/>
      <c r="N2603" s="157"/>
      <c r="O2603" s="280"/>
      <c r="P2603" s="946"/>
      <c r="Q2603" s="946"/>
      <c r="R2603" s="946"/>
      <c r="S2603" s="933"/>
      <c r="T2603" s="1419"/>
      <c r="U2603" s="157"/>
      <c r="V2603" s="3863"/>
      <c r="W2603" s="775"/>
      <c r="X2603" s="775"/>
      <c r="Y2603" s="795">
        <v>16</v>
      </c>
      <c r="Z2603" s="790">
        <v>16</v>
      </c>
      <c r="AA2603" s="790">
        <v>16</v>
      </c>
      <c r="AB2603" s="3078">
        <v>16</v>
      </c>
      <c r="AC2603" s="775"/>
      <c r="AD2603" s="775"/>
      <c r="AE2603" s="775"/>
      <c r="AF2603" s="775"/>
      <c r="AG2603" s="775"/>
      <c r="BB2603" s="656"/>
      <c r="BC2603" s="657"/>
      <c r="BD2603" s="766"/>
      <c r="BE2603" s="668"/>
    </row>
    <row r="2604" spans="1:57" s="64" customFormat="1" ht="15" customHeight="1" outlineLevel="1" x14ac:dyDescent="0.25">
      <c r="A2604" s="2621"/>
      <c r="B2604" s="157"/>
      <c r="C2604" s="389"/>
      <c r="D2604" s="3950"/>
      <c r="E2604" s="3996"/>
      <c r="F2604" s="4055" t="str">
        <f>$E$1458</f>
        <v>ASHP - SEER 16 - replace on fail MF</v>
      </c>
      <c r="G2604" s="4056"/>
      <c r="H2604" s="4056"/>
      <c r="I2604" s="4057"/>
      <c r="J2604" s="1435" t="str">
        <f>$C$1458</f>
        <v>352900_2019_12_</v>
      </c>
      <c r="K2604" s="3078">
        <v>16</v>
      </c>
      <c r="L2604" s="954"/>
      <c r="M2604" s="3070" t="s">
        <v>1304</v>
      </c>
      <c r="N2604" s="157"/>
      <c r="O2604" s="280"/>
      <c r="P2604" s="946"/>
      <c r="Q2604" s="946"/>
      <c r="R2604" s="946"/>
      <c r="S2604" s="933"/>
      <c r="T2604" s="1419"/>
      <c r="U2604" s="157"/>
      <c r="V2604" s="3863"/>
      <c r="W2604" s="775">
        <v>16</v>
      </c>
      <c r="X2604" s="775">
        <v>16</v>
      </c>
      <c r="Y2604" s="790">
        <v>16</v>
      </c>
      <c r="Z2604" s="790">
        <v>16</v>
      </c>
      <c r="AA2604" s="790">
        <v>16</v>
      </c>
      <c r="AB2604" s="3078">
        <v>16</v>
      </c>
      <c r="AC2604" s="775"/>
      <c r="AD2604" s="775"/>
      <c r="AE2604" s="775"/>
      <c r="AF2604" s="775"/>
      <c r="AG2604" s="775"/>
      <c r="BB2604" s="656"/>
      <c r="BC2604" s="657"/>
      <c r="BD2604" s="766"/>
      <c r="BE2604" s="668"/>
    </row>
    <row r="2605" spans="1:57" s="64" customFormat="1" ht="15" customHeight="1" outlineLevel="1" x14ac:dyDescent="0.25">
      <c r="A2605" s="2621"/>
      <c r="B2605" s="157"/>
      <c r="C2605" s="389"/>
      <c r="D2605" s="3950"/>
      <c r="E2605" s="3996"/>
      <c r="F2605" s="4055" t="str">
        <f>$E$1460</f>
        <v>ASHP - SEER 16 - replace on fail MF_CompE</v>
      </c>
      <c r="G2605" s="4056"/>
      <c r="H2605" s="4056"/>
      <c r="I2605" s="4057"/>
      <c r="J2605" s="1435" t="str">
        <f>$C$1460</f>
        <v>352901_2019_12_</v>
      </c>
      <c r="K2605" s="3078">
        <v>16</v>
      </c>
      <c r="L2605" s="954"/>
      <c r="M2605" s="3070"/>
      <c r="N2605" s="157"/>
      <c r="O2605" s="280"/>
      <c r="P2605" s="946"/>
      <c r="Q2605" s="946"/>
      <c r="R2605" s="946"/>
      <c r="S2605" s="933"/>
      <c r="T2605" s="1419"/>
      <c r="U2605" s="157"/>
      <c r="V2605" s="3863"/>
      <c r="W2605" s="775"/>
      <c r="X2605" s="775"/>
      <c r="Y2605" s="795">
        <v>16</v>
      </c>
      <c r="Z2605" s="790">
        <v>16</v>
      </c>
      <c r="AA2605" s="790">
        <v>16</v>
      </c>
      <c r="AB2605" s="3078">
        <v>16</v>
      </c>
      <c r="AC2605" s="775"/>
      <c r="AD2605" s="775"/>
      <c r="AE2605" s="775"/>
      <c r="AF2605" s="775"/>
      <c r="AG2605" s="775"/>
      <c r="BB2605" s="656"/>
      <c r="BC2605" s="657"/>
      <c r="BD2605" s="766"/>
      <c r="BE2605" s="668"/>
    </row>
    <row r="2606" spans="1:57" s="64" customFormat="1" ht="15" customHeight="1" outlineLevel="1" x14ac:dyDescent="0.25">
      <c r="A2606" s="2621"/>
      <c r="B2606" s="157"/>
      <c r="C2606" s="389"/>
      <c r="D2606" s="3950"/>
      <c r="E2606" s="3996"/>
      <c r="F2606" s="4055" t="str">
        <f>$E$1462</f>
        <v>ASHP - SEER 16 - replace electric furnace / CAC MF</v>
      </c>
      <c r="G2606" s="4056"/>
      <c r="H2606" s="4056"/>
      <c r="I2606" s="4057"/>
      <c r="J2606" s="1435" t="str">
        <f>$C$1462</f>
        <v>352950_2019_12_</v>
      </c>
      <c r="K2606" s="2969">
        <v>17</v>
      </c>
      <c r="L2606" s="954"/>
      <c r="M2606" s="2961" t="s">
        <v>3688</v>
      </c>
      <c r="N2606" s="157"/>
      <c r="O2606" s="280"/>
      <c r="P2606" s="946"/>
      <c r="Q2606" s="946"/>
      <c r="R2606" s="946"/>
      <c r="S2606" s="933"/>
      <c r="T2606" s="1419"/>
      <c r="U2606" s="157"/>
      <c r="V2606" s="3863"/>
      <c r="W2606" s="775">
        <v>16</v>
      </c>
      <c r="X2606" s="775">
        <v>16</v>
      </c>
      <c r="Y2606" s="790">
        <v>16</v>
      </c>
      <c r="Z2606" s="790">
        <v>16</v>
      </c>
      <c r="AA2606" s="790">
        <v>16</v>
      </c>
      <c r="AB2606" s="2969">
        <v>17</v>
      </c>
      <c r="AC2606" s="775"/>
      <c r="AD2606" s="775"/>
      <c r="AE2606" s="775"/>
      <c r="AF2606" s="775"/>
      <c r="AG2606" s="775"/>
      <c r="BB2606" s="656"/>
      <c r="BC2606" s="657"/>
      <c r="BD2606" s="766"/>
      <c r="BE2606" s="668"/>
    </row>
    <row r="2607" spans="1:57" s="64" customFormat="1" ht="15" customHeight="1" outlineLevel="1" x14ac:dyDescent="0.25">
      <c r="A2607" s="2621"/>
      <c r="B2607" s="157"/>
      <c r="C2607" s="389"/>
      <c r="D2607" s="3950"/>
      <c r="E2607" s="3996"/>
      <c r="F2607" s="4055" t="str">
        <f>$E$1464</f>
        <v>ASHP - SEER 16 - replace electric furnace / CAC MF_CompE</v>
      </c>
      <c r="G2607" s="4056"/>
      <c r="H2607" s="4056"/>
      <c r="I2607" s="4057"/>
      <c r="J2607" s="1435" t="str">
        <f>$C$1464</f>
        <v>352951_2019_12_</v>
      </c>
      <c r="K2607" s="2969">
        <f>K2606</f>
        <v>17</v>
      </c>
      <c r="L2607" s="954"/>
      <c r="M2607" s="2961" t="s">
        <v>3666</v>
      </c>
      <c r="N2607" s="157"/>
      <c r="O2607" s="280"/>
      <c r="P2607" s="946"/>
      <c r="Q2607" s="946"/>
      <c r="R2607" s="946"/>
      <c r="S2607" s="933"/>
      <c r="T2607" s="1419"/>
      <c r="U2607" s="157"/>
      <c r="V2607" s="3863"/>
      <c r="W2607" s="775"/>
      <c r="X2607" s="775"/>
      <c r="Y2607" s="795">
        <v>16</v>
      </c>
      <c r="Z2607" s="790">
        <v>16</v>
      </c>
      <c r="AA2607" s="790">
        <v>16</v>
      </c>
      <c r="AB2607" s="2969">
        <v>17</v>
      </c>
      <c r="AC2607" s="775"/>
      <c r="AD2607" s="775"/>
      <c r="AE2607" s="775"/>
      <c r="AF2607" s="775"/>
      <c r="AG2607" s="775"/>
      <c r="BB2607" s="656"/>
      <c r="BC2607" s="657"/>
      <c r="BD2607" s="766"/>
      <c r="BE2607" s="668"/>
    </row>
    <row r="2608" spans="1:57" s="64" customFormat="1" ht="15" customHeight="1" outlineLevel="1" x14ac:dyDescent="0.25">
      <c r="A2608" s="2621"/>
      <c r="B2608" s="157"/>
      <c r="C2608" s="389"/>
      <c r="D2608" s="3950"/>
      <c r="E2608" s="3996"/>
      <c r="F2608" s="4055" t="str">
        <f>$E$1466</f>
        <v>ASHP - SEER 16 - replace electric furnace / CAC - early replacement MF ER1</v>
      </c>
      <c r="G2608" s="4056"/>
      <c r="H2608" s="4056"/>
      <c r="I2608" s="4057"/>
      <c r="J2608" s="1435" t="str">
        <f>$C$1466</f>
        <v>353000_2019_12_</v>
      </c>
      <c r="K2608" s="2969">
        <v>16.5</v>
      </c>
      <c r="L2608" s="954"/>
      <c r="M2608" s="2961" t="s">
        <v>3688</v>
      </c>
      <c r="N2608" s="157"/>
      <c r="O2608" s="280"/>
      <c r="P2608" s="946"/>
      <c r="Q2608" s="946"/>
      <c r="R2608" s="946"/>
      <c r="S2608" s="933"/>
      <c r="T2608" s="1419"/>
      <c r="U2608" s="157"/>
      <c r="V2608" s="3863"/>
      <c r="W2608" s="775">
        <v>16</v>
      </c>
      <c r="X2608" s="775">
        <v>16</v>
      </c>
      <c r="Y2608" s="790">
        <v>16</v>
      </c>
      <c r="Z2608" s="790">
        <v>16</v>
      </c>
      <c r="AA2608" s="790">
        <v>16</v>
      </c>
      <c r="AB2608" s="2969">
        <v>16.5</v>
      </c>
      <c r="AC2608" s="775"/>
      <c r="AD2608" s="775"/>
      <c r="AE2608" s="775"/>
      <c r="AF2608" s="775"/>
      <c r="AG2608" s="775"/>
      <c r="BB2608" s="656"/>
      <c r="BC2608" s="657"/>
      <c r="BD2608" s="766"/>
      <c r="BE2608" s="668"/>
    </row>
    <row r="2609" spans="1:57" s="64" customFormat="1" ht="15" customHeight="1" outlineLevel="1" x14ac:dyDescent="0.25">
      <c r="A2609" s="2621"/>
      <c r="B2609" s="157"/>
      <c r="C2609" s="389"/>
      <c r="D2609" s="3950"/>
      <c r="E2609" s="3996"/>
      <c r="F2609" s="4055" t="str">
        <f>$E$1468</f>
        <v>ASHP - SEER 16 - replace electric furnace / CAC - early replacement MF ER2</v>
      </c>
      <c r="G2609" s="4056"/>
      <c r="H2609" s="4056"/>
      <c r="I2609" s="4057"/>
      <c r="J2609" s="1435" t="str">
        <f>$C$1468</f>
        <v>353000_2019_12_</v>
      </c>
      <c r="K2609" s="2969">
        <f>K2608</f>
        <v>16.5</v>
      </c>
      <c r="L2609" s="954"/>
      <c r="M2609" s="2961" t="s">
        <v>3688</v>
      </c>
      <c r="N2609" s="157"/>
      <c r="O2609" s="280"/>
      <c r="P2609" s="946"/>
      <c r="Q2609" s="946"/>
      <c r="R2609" s="946"/>
      <c r="S2609" s="933"/>
      <c r="T2609" s="1419"/>
      <c r="U2609" s="157"/>
      <c r="V2609" s="3863"/>
      <c r="W2609" s="775">
        <v>16</v>
      </c>
      <c r="X2609" s="775">
        <v>16</v>
      </c>
      <c r="Y2609" s="790">
        <v>16</v>
      </c>
      <c r="Z2609" s="790">
        <v>16</v>
      </c>
      <c r="AA2609" s="790">
        <v>16</v>
      </c>
      <c r="AB2609" s="2969">
        <v>16.5</v>
      </c>
      <c r="AC2609" s="775"/>
      <c r="AD2609" s="775"/>
      <c r="AE2609" s="775"/>
      <c r="AF2609" s="775"/>
      <c r="AG2609" s="775"/>
      <c r="BB2609" s="656"/>
      <c r="BC2609" s="657"/>
      <c r="BD2609" s="766"/>
      <c r="BE2609" s="668"/>
    </row>
    <row r="2610" spans="1:57" s="64" customFormat="1" ht="15" customHeight="1" outlineLevel="1" x14ac:dyDescent="0.25">
      <c r="A2610" s="2621"/>
      <c r="B2610" s="157"/>
      <c r="C2610" s="389"/>
      <c r="D2610" s="3950"/>
      <c r="E2610" s="3996"/>
      <c r="F2610" s="4055" t="str">
        <f>$E$1470</f>
        <v>ASHP - SEER 16 - replace electric furnace / CAC - early replacement MF ER1_CompE</v>
      </c>
      <c r="G2610" s="4056"/>
      <c r="H2610" s="4056"/>
      <c r="I2610" s="4057"/>
      <c r="J2610" s="1435" t="str">
        <f>$C$1470</f>
        <v>353001_2019_12_</v>
      </c>
      <c r="K2610" s="2969">
        <f>K2609</f>
        <v>16.5</v>
      </c>
      <c r="L2610" s="954"/>
      <c r="M2610" s="2961" t="s">
        <v>3666</v>
      </c>
      <c r="N2610" s="157"/>
      <c r="O2610" s="280"/>
      <c r="P2610" s="946"/>
      <c r="Q2610" s="946"/>
      <c r="R2610" s="946"/>
      <c r="S2610" s="933"/>
      <c r="T2610" s="1419"/>
      <c r="U2610" s="157"/>
      <c r="V2610" s="3863"/>
      <c r="W2610" s="775"/>
      <c r="X2610" s="775"/>
      <c r="Y2610" s="795">
        <v>16</v>
      </c>
      <c r="Z2610" s="790">
        <v>16</v>
      </c>
      <c r="AA2610" s="790">
        <v>16</v>
      </c>
      <c r="AB2610" s="2969">
        <v>16.5</v>
      </c>
      <c r="AC2610" s="775"/>
      <c r="AD2610" s="775"/>
      <c r="AE2610" s="775"/>
      <c r="AF2610" s="775"/>
      <c r="AG2610" s="775"/>
      <c r="BB2610" s="656"/>
      <c r="BC2610" s="657"/>
      <c r="BD2610" s="766"/>
      <c r="BE2610" s="668"/>
    </row>
    <row r="2611" spans="1:57" s="64" customFormat="1" ht="15" customHeight="1" outlineLevel="1" x14ac:dyDescent="0.25">
      <c r="A2611" s="2621"/>
      <c r="B2611" s="157"/>
      <c r="C2611" s="389"/>
      <c r="D2611" s="3950"/>
      <c r="E2611" s="3996"/>
      <c r="F2611" s="4055" t="str">
        <f>$E$1472</f>
        <v>ASHP - SEER 16 - replace electric furnace / CAC - early replacement MF ER2_CompE</v>
      </c>
      <c r="G2611" s="4056"/>
      <c r="H2611" s="4056"/>
      <c r="I2611" s="4057"/>
      <c r="J2611" s="1435" t="str">
        <f>$C$1472</f>
        <v>353001_2019_12_</v>
      </c>
      <c r="K2611" s="2969">
        <f>K2610</f>
        <v>16.5</v>
      </c>
      <c r="L2611" s="954"/>
      <c r="M2611" s="2961" t="s">
        <v>3666</v>
      </c>
      <c r="N2611" s="157"/>
      <c r="O2611" s="280"/>
      <c r="P2611" s="946"/>
      <c r="Q2611" s="946"/>
      <c r="R2611" s="946"/>
      <c r="S2611" s="933"/>
      <c r="T2611" s="1419"/>
      <c r="U2611" s="157"/>
      <c r="V2611" s="3863"/>
      <c r="W2611" s="775"/>
      <c r="X2611" s="775"/>
      <c r="Y2611" s="795">
        <v>16</v>
      </c>
      <c r="Z2611" s="790">
        <v>16</v>
      </c>
      <c r="AA2611" s="790">
        <v>16</v>
      </c>
      <c r="AB2611" s="2969">
        <v>16.5</v>
      </c>
      <c r="AC2611" s="775"/>
      <c r="AD2611" s="775"/>
      <c r="AE2611" s="775"/>
      <c r="AF2611" s="775"/>
      <c r="AG2611" s="775"/>
      <c r="BB2611" s="656"/>
      <c r="BC2611" s="657"/>
      <c r="BD2611" s="766"/>
      <c r="BE2611" s="668"/>
    </row>
    <row r="2612" spans="1:57" s="64" customFormat="1" ht="15" customHeight="1" outlineLevel="1" x14ac:dyDescent="0.25">
      <c r="A2612" s="2621"/>
      <c r="B2612" s="157"/>
      <c r="C2612" s="389"/>
      <c r="D2612" s="3950"/>
      <c r="E2612" s="3996"/>
      <c r="F2612" s="4058" t="str">
        <f>$E$1474</f>
        <v xml:space="preserve">ASHP SEER 15 - replace on Fail MF </v>
      </c>
      <c r="G2612" s="4059"/>
      <c r="H2612" s="4059"/>
      <c r="I2612" s="4060"/>
      <c r="J2612" s="1436" t="str">
        <f>$C$1474</f>
        <v>353050_2019_12_</v>
      </c>
      <c r="K2612" s="3078">
        <v>15.1</v>
      </c>
      <c r="L2612" s="954"/>
      <c r="M2612" s="3070" t="s">
        <v>1304</v>
      </c>
      <c r="N2612" s="157"/>
      <c r="O2612" s="280"/>
      <c r="P2612" s="946"/>
      <c r="Q2612" s="946"/>
      <c r="R2612" s="946"/>
      <c r="S2612" s="933"/>
      <c r="T2612" s="1419"/>
      <c r="U2612" s="157"/>
      <c r="V2612" s="3863"/>
      <c r="W2612" s="775">
        <v>15.1</v>
      </c>
      <c r="X2612" s="775">
        <v>15.1</v>
      </c>
      <c r="Y2612" s="790">
        <v>15.1</v>
      </c>
      <c r="Z2612" s="790">
        <v>15.1</v>
      </c>
      <c r="AA2612" s="790">
        <v>15.1</v>
      </c>
      <c r="AB2612" s="3078">
        <v>15.1</v>
      </c>
      <c r="AC2612" s="775"/>
      <c r="AD2612" s="775"/>
      <c r="AE2612" s="775"/>
      <c r="AF2612" s="775"/>
      <c r="AG2612" s="775"/>
      <c r="BB2612" s="656"/>
      <c r="BC2612" s="657"/>
      <c r="BD2612" s="766"/>
      <c r="BE2612" s="668"/>
    </row>
    <row r="2613" spans="1:57" s="64" customFormat="1" ht="15" customHeight="1" outlineLevel="1" x14ac:dyDescent="0.25">
      <c r="A2613" s="2621"/>
      <c r="B2613" s="157"/>
      <c r="C2613" s="389"/>
      <c r="D2613" s="3950"/>
      <c r="E2613" s="3996"/>
      <c r="F2613" s="4058" t="str">
        <f>$E$1476</f>
        <v>ASHP SEER 15 - replace on Fail MF _CompE</v>
      </c>
      <c r="G2613" s="4059"/>
      <c r="H2613" s="4059"/>
      <c r="I2613" s="4060"/>
      <c r="J2613" s="1436" t="str">
        <f>$C$1476</f>
        <v>353051_2019_12_</v>
      </c>
      <c r="K2613" s="3078">
        <v>15.1</v>
      </c>
      <c r="L2613" s="954"/>
      <c r="M2613" s="3070"/>
      <c r="N2613" s="157"/>
      <c r="O2613" s="280"/>
      <c r="P2613" s="946"/>
      <c r="Q2613" s="946"/>
      <c r="R2613" s="946"/>
      <c r="S2613" s="933"/>
      <c r="T2613" s="1419"/>
      <c r="U2613" s="157"/>
      <c r="V2613" s="3863"/>
      <c r="W2613" s="775"/>
      <c r="X2613" s="775"/>
      <c r="Y2613" s="795">
        <v>15.1</v>
      </c>
      <c r="Z2613" s="790">
        <v>15.1</v>
      </c>
      <c r="AA2613" s="790">
        <v>15.1</v>
      </c>
      <c r="AB2613" s="3078">
        <v>15.1</v>
      </c>
      <c r="AC2613" s="775"/>
      <c r="AD2613" s="775"/>
      <c r="AE2613" s="775"/>
      <c r="AF2613" s="775"/>
      <c r="AG2613" s="775"/>
      <c r="BB2613" s="656"/>
      <c r="BC2613" s="657"/>
      <c r="BD2613" s="766"/>
      <c r="BE2613" s="668"/>
    </row>
    <row r="2614" spans="1:57" s="64" customFormat="1" ht="15" customHeight="1" outlineLevel="1" x14ac:dyDescent="0.25">
      <c r="A2614" s="2621"/>
      <c r="B2614" s="157"/>
      <c r="C2614" s="389"/>
      <c r="D2614" s="3950"/>
      <c r="E2614" s="3996"/>
      <c r="F2614" s="4055" t="str">
        <f>$E$1478</f>
        <v>ASHP - SEER 17 - replace electric furnace / CAC SF</v>
      </c>
      <c r="G2614" s="4056"/>
      <c r="H2614" s="4056"/>
      <c r="I2614" s="4057"/>
      <c r="J2614" s="1435" t="str">
        <f>$C$1478</f>
        <v>353100_2019_12_</v>
      </c>
      <c r="K2614" s="3078">
        <v>17</v>
      </c>
      <c r="L2614" s="954"/>
      <c r="M2614" s="3070" t="s">
        <v>1528</v>
      </c>
      <c r="N2614" s="157"/>
      <c r="O2614" s="280"/>
      <c r="P2614" s="946"/>
      <c r="Q2614" s="946"/>
      <c r="R2614" s="946"/>
      <c r="S2614" s="933"/>
      <c r="T2614" s="1419"/>
      <c r="U2614" s="157"/>
      <c r="V2614" s="3863"/>
      <c r="W2614" s="775">
        <v>17</v>
      </c>
      <c r="X2614" s="775">
        <v>17</v>
      </c>
      <c r="Y2614" s="795">
        <v>17</v>
      </c>
      <c r="Z2614" s="790">
        <v>17</v>
      </c>
      <c r="AA2614" s="790">
        <v>17</v>
      </c>
      <c r="AB2614" s="3078">
        <v>17</v>
      </c>
      <c r="AC2614" s="775"/>
      <c r="AD2614" s="775"/>
      <c r="AE2614" s="775"/>
      <c r="AF2614" s="775"/>
      <c r="AG2614" s="775"/>
      <c r="BB2614" s="656"/>
      <c r="BC2614" s="657"/>
      <c r="BD2614" s="766"/>
      <c r="BE2614" s="668"/>
    </row>
    <row r="2615" spans="1:57" s="64" customFormat="1" ht="15" customHeight="1" outlineLevel="1" x14ac:dyDescent="0.25">
      <c r="A2615" s="2621"/>
      <c r="B2615" s="157"/>
      <c r="C2615" s="389"/>
      <c r="D2615" s="3950"/>
      <c r="E2615" s="3996"/>
      <c r="F2615" s="4055" t="str">
        <f>$E$1480</f>
        <v>ASHP - SEER 17 - replace electric furnace / CAC MF</v>
      </c>
      <c r="G2615" s="4056"/>
      <c r="H2615" s="4056"/>
      <c r="I2615" s="4057"/>
      <c r="J2615" s="1435" t="str">
        <f>$C$1480</f>
        <v>353150_2019_12_</v>
      </c>
      <c r="K2615" s="3078">
        <v>17</v>
      </c>
      <c r="L2615" s="954"/>
      <c r="M2615" s="3070" t="s">
        <v>1528</v>
      </c>
      <c r="N2615" s="157"/>
      <c r="O2615" s="280"/>
      <c r="P2615" s="946"/>
      <c r="Q2615" s="946"/>
      <c r="R2615" s="946"/>
      <c r="S2615" s="933"/>
      <c r="T2615" s="1419"/>
      <c r="U2615" s="157"/>
      <c r="V2615" s="3863"/>
      <c r="W2615" s="775">
        <v>17</v>
      </c>
      <c r="X2615" s="775">
        <v>17</v>
      </c>
      <c r="Y2615" s="795">
        <v>17</v>
      </c>
      <c r="Z2615" s="790">
        <v>17</v>
      </c>
      <c r="AA2615" s="790">
        <v>17</v>
      </c>
      <c r="AB2615" s="3078">
        <v>17</v>
      </c>
      <c r="AC2615" s="775"/>
      <c r="AD2615" s="775"/>
      <c r="AE2615" s="775"/>
      <c r="AF2615" s="775"/>
      <c r="AG2615" s="775"/>
      <c r="BB2615" s="656"/>
      <c r="BC2615" s="657"/>
      <c r="BD2615" s="766"/>
      <c r="BE2615" s="668"/>
    </row>
    <row r="2616" spans="1:57" s="64" customFormat="1" ht="15" customHeight="1" outlineLevel="1" x14ac:dyDescent="0.25">
      <c r="A2616" s="2621"/>
      <c r="B2616" s="157"/>
      <c r="C2616" s="389"/>
      <c r="D2616" s="3950"/>
      <c r="E2616" s="3996"/>
      <c r="F2616" s="4055" t="str">
        <f>$E$1482</f>
        <v>ASHP - SEER 17 - replace electric furnace / CAC MF_CompE</v>
      </c>
      <c r="G2616" s="4056"/>
      <c r="H2616" s="4056"/>
      <c r="I2616" s="4057"/>
      <c r="J2616" s="1435" t="str">
        <f>$C$1482</f>
        <v>353151_2019_12_</v>
      </c>
      <c r="K2616" s="3078">
        <v>17</v>
      </c>
      <c r="L2616" s="954"/>
      <c r="M2616" s="3070"/>
      <c r="N2616" s="157"/>
      <c r="O2616" s="280"/>
      <c r="P2616" s="946"/>
      <c r="Q2616" s="946"/>
      <c r="R2616" s="946"/>
      <c r="S2616" s="933"/>
      <c r="T2616" s="1419"/>
      <c r="U2616" s="157"/>
      <c r="V2616" s="3863"/>
      <c r="W2616" s="775"/>
      <c r="X2616" s="775"/>
      <c r="Y2616" s="795">
        <v>17</v>
      </c>
      <c r="Z2616" s="790">
        <v>17</v>
      </c>
      <c r="AA2616" s="790">
        <v>17</v>
      </c>
      <c r="AB2616" s="3078">
        <v>17</v>
      </c>
      <c r="AC2616" s="775"/>
      <c r="AD2616" s="775"/>
      <c r="AE2616" s="775"/>
      <c r="AF2616" s="775"/>
      <c r="AG2616" s="775"/>
      <c r="BB2616" s="656"/>
      <c r="BC2616" s="657"/>
      <c r="BD2616" s="766"/>
      <c r="BE2616" s="668"/>
    </row>
    <row r="2617" spans="1:57" s="64" customFormat="1" ht="15" customHeight="1" outlineLevel="1" x14ac:dyDescent="0.25">
      <c r="A2617" s="2621"/>
      <c r="B2617" s="157"/>
      <c r="C2617" s="389"/>
      <c r="D2617" s="3950"/>
      <c r="E2617" s="3996"/>
      <c r="F2617" s="4055" t="str">
        <f>$E$1484</f>
        <v>ASHP - SEER 18 - replace electric furnace / CAC SF</v>
      </c>
      <c r="G2617" s="4056"/>
      <c r="H2617" s="4056"/>
      <c r="I2617" s="4057"/>
      <c r="J2617" s="1435" t="str">
        <f>$C$1484</f>
        <v>353200_2019_12_</v>
      </c>
      <c r="K2617" s="2969">
        <v>19</v>
      </c>
      <c r="L2617" s="954"/>
      <c r="M2617" s="2961" t="s">
        <v>3688</v>
      </c>
      <c r="N2617" s="157"/>
      <c r="O2617" s="280"/>
      <c r="P2617" s="946"/>
      <c r="Q2617" s="946"/>
      <c r="R2617" s="946"/>
      <c r="S2617" s="933"/>
      <c r="T2617" s="1419"/>
      <c r="U2617" s="157"/>
      <c r="V2617" s="3863"/>
      <c r="W2617" s="775">
        <v>18</v>
      </c>
      <c r="X2617" s="775">
        <v>18</v>
      </c>
      <c r="Y2617" s="795">
        <v>18</v>
      </c>
      <c r="Z2617" s="790">
        <v>18</v>
      </c>
      <c r="AA2617" s="790">
        <v>18</v>
      </c>
      <c r="AB2617" s="2969">
        <v>19</v>
      </c>
      <c r="AC2617" s="775"/>
      <c r="AD2617" s="775"/>
      <c r="AE2617" s="775"/>
      <c r="AF2617" s="775"/>
      <c r="AG2617" s="775"/>
      <c r="BB2617" s="656"/>
      <c r="BC2617" s="657"/>
      <c r="BD2617" s="766"/>
      <c r="BE2617" s="668"/>
    </row>
    <row r="2618" spans="1:57" s="64" customFormat="1" ht="15" customHeight="1" outlineLevel="1" x14ac:dyDescent="0.25">
      <c r="A2618" s="2621"/>
      <c r="B2618" s="157"/>
      <c r="C2618" s="389"/>
      <c r="D2618" s="3950"/>
      <c r="E2618" s="3996"/>
      <c r="F2618" s="4055" t="str">
        <f>$E$1486</f>
        <v>ASHP - SEER 18 - replace electric furnace / CAC MF</v>
      </c>
      <c r="G2618" s="4056"/>
      <c r="H2618" s="4056"/>
      <c r="I2618" s="4057"/>
      <c r="J2618" s="1435" t="str">
        <f>$C$1486</f>
        <v>353250_2019_12_</v>
      </c>
      <c r="K2618" s="2969">
        <v>19</v>
      </c>
      <c r="L2618" s="954"/>
      <c r="M2618" s="2961" t="s">
        <v>3688</v>
      </c>
      <c r="N2618" s="157"/>
      <c r="O2618" s="280"/>
      <c r="P2618" s="946"/>
      <c r="Q2618" s="946"/>
      <c r="R2618" s="946"/>
      <c r="S2618" s="933"/>
      <c r="T2618" s="1419"/>
      <c r="U2618" s="157"/>
      <c r="V2618" s="3863"/>
      <c r="W2618" s="775">
        <v>18</v>
      </c>
      <c r="X2618" s="775">
        <v>18</v>
      </c>
      <c r="Y2618" s="795">
        <v>18</v>
      </c>
      <c r="Z2618" s="790">
        <v>18</v>
      </c>
      <c r="AA2618" s="790">
        <v>18</v>
      </c>
      <c r="AB2618" s="2969">
        <v>19</v>
      </c>
      <c r="AC2618" s="775"/>
      <c r="AD2618" s="775"/>
      <c r="AE2618" s="775"/>
      <c r="AF2618" s="775"/>
      <c r="AG2618" s="775"/>
      <c r="BB2618" s="656"/>
      <c r="BC2618" s="657"/>
      <c r="BD2618" s="766"/>
      <c r="BE2618" s="668"/>
    </row>
    <row r="2619" spans="1:57" s="64" customFormat="1" ht="15" customHeight="1" outlineLevel="1" x14ac:dyDescent="0.25">
      <c r="A2619" s="2621"/>
      <c r="B2619" s="157"/>
      <c r="C2619" s="389"/>
      <c r="D2619" s="3950"/>
      <c r="E2619" s="3996"/>
      <c r="F2619" s="4055" t="str">
        <f>$E$1488</f>
        <v>ASHP - SEER 18 - replace electric furnace / CAC MF_CompE</v>
      </c>
      <c r="G2619" s="4056"/>
      <c r="H2619" s="4056"/>
      <c r="I2619" s="4057"/>
      <c r="J2619" s="1435" t="str">
        <f>$C$1488</f>
        <v>353251_2019_12_</v>
      </c>
      <c r="K2619" s="2969">
        <f>K2618</f>
        <v>19</v>
      </c>
      <c r="L2619" s="954"/>
      <c r="M2619" s="2961" t="s">
        <v>3666</v>
      </c>
      <c r="N2619" s="157"/>
      <c r="O2619" s="280"/>
      <c r="P2619" s="946"/>
      <c r="Q2619" s="946"/>
      <c r="R2619" s="946"/>
      <c r="S2619" s="933"/>
      <c r="T2619" s="1419"/>
      <c r="U2619" s="157"/>
      <c r="V2619" s="3863"/>
      <c r="W2619" s="775"/>
      <c r="X2619" s="775"/>
      <c r="Y2619" s="795">
        <v>18</v>
      </c>
      <c r="Z2619" s="790">
        <v>18</v>
      </c>
      <c r="AA2619" s="790">
        <v>18</v>
      </c>
      <c r="AB2619" s="2969">
        <v>19</v>
      </c>
      <c r="AC2619" s="775"/>
      <c r="AD2619" s="775"/>
      <c r="AE2619" s="775"/>
      <c r="AF2619" s="775"/>
      <c r="AG2619" s="775"/>
      <c r="BB2619" s="656"/>
      <c r="BC2619" s="657"/>
      <c r="BD2619" s="766"/>
      <c r="BE2619" s="668"/>
    </row>
    <row r="2620" spans="1:57" s="64" customFormat="1" ht="15" customHeight="1" outlineLevel="1" x14ac:dyDescent="0.25">
      <c r="A2620" s="2621"/>
      <c r="B2620" s="157"/>
      <c r="C2620" s="389"/>
      <c r="D2620" s="3950"/>
      <c r="E2620" s="3996"/>
      <c r="F2620" s="4055" t="str">
        <f>$E$1490</f>
        <v>ASHP - SEER 19 - replace electric furnace / CAC SF</v>
      </c>
      <c r="G2620" s="4056"/>
      <c r="H2620" s="4056"/>
      <c r="I2620" s="4057"/>
      <c r="J2620" s="1435" t="str">
        <f>$C$1490</f>
        <v>353300_2019_12_</v>
      </c>
      <c r="K2620" s="3078">
        <v>19</v>
      </c>
      <c r="L2620" s="954"/>
      <c r="M2620" s="3070" t="s">
        <v>1528</v>
      </c>
      <c r="N2620" s="157"/>
      <c r="O2620" s="280"/>
      <c r="P2620" s="946"/>
      <c r="Q2620" s="946"/>
      <c r="R2620" s="946"/>
      <c r="S2620" s="933"/>
      <c r="T2620" s="1419"/>
      <c r="U2620" s="157"/>
      <c r="V2620" s="3863"/>
      <c r="W2620" s="775">
        <v>19</v>
      </c>
      <c r="X2620" s="775">
        <v>19</v>
      </c>
      <c r="Y2620" s="795">
        <v>19</v>
      </c>
      <c r="Z2620" s="790">
        <v>19</v>
      </c>
      <c r="AA2620" s="790">
        <v>19</v>
      </c>
      <c r="AB2620" s="3078">
        <v>19</v>
      </c>
      <c r="AC2620" s="775"/>
      <c r="AD2620" s="775"/>
      <c r="AE2620" s="775"/>
      <c r="AF2620" s="775"/>
      <c r="AG2620" s="775"/>
      <c r="BB2620" s="656"/>
      <c r="BC2620" s="657"/>
      <c r="BD2620" s="766"/>
      <c r="BE2620" s="668"/>
    </row>
    <row r="2621" spans="1:57" s="64" customFormat="1" ht="15" customHeight="1" outlineLevel="1" x14ac:dyDescent="0.25">
      <c r="A2621" s="2621"/>
      <c r="B2621" s="157"/>
      <c r="C2621" s="389"/>
      <c r="D2621" s="3950"/>
      <c r="E2621" s="3996"/>
      <c r="F2621" s="4055" t="str">
        <f>$E$1492</f>
        <v>ASHP - SEER 19 - replace electric furnace / CAC MF</v>
      </c>
      <c r="G2621" s="4056"/>
      <c r="H2621" s="4056"/>
      <c r="I2621" s="4057"/>
      <c r="J2621" s="1435" t="str">
        <f>$C$1492</f>
        <v>353350_2019_12_</v>
      </c>
      <c r="K2621" s="3078">
        <v>19</v>
      </c>
      <c r="L2621" s="954"/>
      <c r="M2621" s="3070" t="s">
        <v>1528</v>
      </c>
      <c r="N2621" s="157"/>
      <c r="O2621" s="280"/>
      <c r="P2621" s="946"/>
      <c r="Q2621" s="946"/>
      <c r="R2621" s="946"/>
      <c r="S2621" s="933"/>
      <c r="T2621" s="1419"/>
      <c r="U2621" s="157"/>
      <c r="V2621" s="3863"/>
      <c r="W2621" s="775">
        <v>19</v>
      </c>
      <c r="X2621" s="775">
        <v>19</v>
      </c>
      <c r="Y2621" s="795">
        <v>19</v>
      </c>
      <c r="Z2621" s="790">
        <v>19</v>
      </c>
      <c r="AA2621" s="790">
        <v>19</v>
      </c>
      <c r="AB2621" s="3078">
        <v>19</v>
      </c>
      <c r="AC2621" s="775"/>
      <c r="AD2621" s="775"/>
      <c r="AE2621" s="775"/>
      <c r="AF2621" s="775"/>
      <c r="AG2621" s="775"/>
      <c r="BB2621" s="656"/>
      <c r="BC2621" s="657"/>
      <c r="BD2621" s="766"/>
      <c r="BE2621" s="668"/>
    </row>
    <row r="2622" spans="1:57" s="64" customFormat="1" ht="15" customHeight="1" outlineLevel="1" x14ac:dyDescent="0.25">
      <c r="A2622" s="2621"/>
      <c r="B2622" s="157"/>
      <c r="C2622" s="389"/>
      <c r="D2622" s="3950"/>
      <c r="E2622" s="3996"/>
      <c r="F2622" s="4055" t="str">
        <f>$E$1494</f>
        <v>ASHP - SEER 19 - replace electric furnace / CAC MF_CompE</v>
      </c>
      <c r="G2622" s="4056"/>
      <c r="H2622" s="4056"/>
      <c r="I2622" s="4057"/>
      <c r="J2622" s="1435" t="str">
        <f>$C$1494</f>
        <v>353351_2019_12_</v>
      </c>
      <c r="K2622" s="3078">
        <v>19</v>
      </c>
      <c r="L2622" s="954"/>
      <c r="M2622" s="3070"/>
      <c r="N2622" s="157"/>
      <c r="O2622" s="280"/>
      <c r="P2622" s="946"/>
      <c r="Q2622" s="946"/>
      <c r="R2622" s="946"/>
      <c r="S2622" s="933"/>
      <c r="T2622" s="1419"/>
      <c r="U2622" s="157"/>
      <c r="V2622" s="3863"/>
      <c r="W2622" s="775"/>
      <c r="X2622" s="775"/>
      <c r="Y2622" s="795">
        <v>19</v>
      </c>
      <c r="Z2622" s="790">
        <v>19</v>
      </c>
      <c r="AA2622" s="790">
        <v>19</v>
      </c>
      <c r="AB2622" s="3078">
        <v>19</v>
      </c>
      <c r="AC2622" s="775"/>
      <c r="AD2622" s="775"/>
      <c r="AE2622" s="775"/>
      <c r="AF2622" s="775"/>
      <c r="AG2622" s="775"/>
      <c r="BB2622" s="656"/>
      <c r="BC2622" s="657"/>
      <c r="BD2622" s="766"/>
      <c r="BE2622" s="668"/>
    </row>
    <row r="2623" spans="1:57" s="64" customFormat="1" ht="15" customHeight="1" outlineLevel="1" x14ac:dyDescent="0.25">
      <c r="A2623" s="2621"/>
      <c r="B2623" s="157"/>
      <c r="C2623" s="389"/>
      <c r="D2623" s="3950"/>
      <c r="E2623" s="3996"/>
      <c r="F2623" s="4055" t="str">
        <f>$E$1496</f>
        <v>ASHP - SEER 20 - replace electric furnace / CAC - early replacement SF ER1</v>
      </c>
      <c r="G2623" s="4056"/>
      <c r="H2623" s="4056"/>
      <c r="I2623" s="4057"/>
      <c r="J2623" s="1435" t="str">
        <f>$C$1496</f>
        <v>353400_2019_12_</v>
      </c>
      <c r="K2623" s="3078">
        <v>20</v>
      </c>
      <c r="L2623" s="954"/>
      <c r="M2623" s="3070" t="s">
        <v>1528</v>
      </c>
      <c r="N2623" s="157"/>
      <c r="O2623" s="280"/>
      <c r="P2623" s="946"/>
      <c r="Q2623" s="946"/>
      <c r="R2623" s="946"/>
      <c r="S2623" s="933"/>
      <c r="T2623" s="1419"/>
      <c r="U2623" s="157"/>
      <c r="V2623" s="3863"/>
      <c r="W2623" s="775">
        <v>20</v>
      </c>
      <c r="X2623" s="775">
        <v>20</v>
      </c>
      <c r="Y2623" s="790">
        <v>20</v>
      </c>
      <c r="Z2623" s="790">
        <v>20</v>
      </c>
      <c r="AA2623" s="790">
        <v>20</v>
      </c>
      <c r="AB2623" s="3078">
        <v>20</v>
      </c>
      <c r="AC2623" s="775"/>
      <c r="AD2623" s="775"/>
      <c r="AE2623" s="775"/>
      <c r="AF2623" s="775"/>
      <c r="AG2623" s="775"/>
      <c r="BB2623" s="656"/>
      <c r="BC2623" s="657"/>
      <c r="BD2623" s="766"/>
      <c r="BE2623" s="668"/>
    </row>
    <row r="2624" spans="1:57" s="64" customFormat="1" ht="15" customHeight="1" outlineLevel="1" x14ac:dyDescent="0.25">
      <c r="A2624" s="2621"/>
      <c r="B2624" s="157"/>
      <c r="C2624" s="389"/>
      <c r="D2624" s="3950"/>
      <c r="E2624" s="3996"/>
      <c r="F2624" s="4055" t="str">
        <f>$E$1498</f>
        <v>ASHP - SEER 20 - replace electric furnace / CAC - early replacement SF ER2</v>
      </c>
      <c r="G2624" s="4056"/>
      <c r="H2624" s="4056"/>
      <c r="I2624" s="4057"/>
      <c r="J2624" s="1435" t="str">
        <f>$C$1498</f>
        <v>353400_2019_12_</v>
      </c>
      <c r="K2624" s="3078">
        <v>20</v>
      </c>
      <c r="L2624" s="954"/>
      <c r="M2624" s="3070" t="s">
        <v>1528</v>
      </c>
      <c r="N2624" s="157"/>
      <c r="O2624" s="280"/>
      <c r="P2624" s="946"/>
      <c r="Q2624" s="946"/>
      <c r="R2624" s="946"/>
      <c r="S2624" s="933"/>
      <c r="T2624" s="1419"/>
      <c r="U2624" s="157"/>
      <c r="V2624" s="3863"/>
      <c r="W2624" s="775">
        <v>20</v>
      </c>
      <c r="X2624" s="775">
        <v>20</v>
      </c>
      <c r="Y2624" s="790">
        <v>20</v>
      </c>
      <c r="Z2624" s="790">
        <v>20</v>
      </c>
      <c r="AA2624" s="790">
        <v>20</v>
      </c>
      <c r="AB2624" s="3078">
        <v>20</v>
      </c>
      <c r="AC2624" s="775"/>
      <c r="AD2624" s="775"/>
      <c r="AE2624" s="775"/>
      <c r="AF2624" s="775"/>
      <c r="AG2624" s="775"/>
      <c r="BB2624" s="656"/>
      <c r="BC2624" s="657"/>
      <c r="BD2624" s="766"/>
      <c r="BE2624" s="668"/>
    </row>
    <row r="2625" spans="1:57" s="64" customFormat="1" ht="15" customHeight="1" outlineLevel="1" x14ac:dyDescent="0.25">
      <c r="A2625" s="2621"/>
      <c r="B2625" s="157"/>
      <c r="C2625" s="389"/>
      <c r="D2625" s="3950"/>
      <c r="E2625" s="3996"/>
      <c r="F2625" s="4055" t="str">
        <f>$E$1500</f>
        <v>ASHP - SEER 20 - replace electric furnace / CAC SF</v>
      </c>
      <c r="G2625" s="4056"/>
      <c r="H2625" s="4056"/>
      <c r="I2625" s="4057"/>
      <c r="J2625" s="1435" t="str">
        <f>$C$1500</f>
        <v>353450_2019_12_</v>
      </c>
      <c r="K2625" s="3078">
        <v>20</v>
      </c>
      <c r="L2625" s="954"/>
      <c r="M2625" s="3070" t="s">
        <v>1528</v>
      </c>
      <c r="N2625" s="157"/>
      <c r="O2625" s="280"/>
      <c r="P2625" s="946"/>
      <c r="Q2625" s="946"/>
      <c r="R2625" s="946"/>
      <c r="S2625" s="933"/>
      <c r="T2625" s="1419"/>
      <c r="U2625" s="157"/>
      <c r="V2625" s="3863"/>
      <c r="W2625" s="775">
        <v>20</v>
      </c>
      <c r="X2625" s="775">
        <v>20</v>
      </c>
      <c r="Y2625" s="790">
        <v>20</v>
      </c>
      <c r="Z2625" s="790">
        <v>20</v>
      </c>
      <c r="AA2625" s="790">
        <v>20</v>
      </c>
      <c r="AB2625" s="3078">
        <v>20</v>
      </c>
      <c r="AC2625" s="775"/>
      <c r="AD2625" s="775"/>
      <c r="AE2625" s="775"/>
      <c r="AF2625" s="775"/>
      <c r="AG2625" s="775"/>
      <c r="BB2625" s="656"/>
      <c r="BC2625" s="657"/>
      <c r="BD2625" s="766"/>
      <c r="BE2625" s="668"/>
    </row>
    <row r="2626" spans="1:57" s="64" customFormat="1" ht="15" customHeight="1" outlineLevel="1" x14ac:dyDescent="0.25">
      <c r="A2626" s="2621"/>
      <c r="B2626" s="157"/>
      <c r="C2626" s="389"/>
      <c r="D2626" s="3950"/>
      <c r="E2626" s="3996"/>
      <c r="F2626" s="4055" t="str">
        <f>$E$1502</f>
        <v>ASHP - SEER 20 - replace electric furnace / CAC MF</v>
      </c>
      <c r="G2626" s="4056"/>
      <c r="H2626" s="4056"/>
      <c r="I2626" s="4057"/>
      <c r="J2626" s="1435" t="str">
        <f>$C$1502</f>
        <v>353500_2019_12_</v>
      </c>
      <c r="K2626" s="3078">
        <v>20</v>
      </c>
      <c r="L2626" s="954"/>
      <c r="M2626" s="3070" t="s">
        <v>1528</v>
      </c>
      <c r="N2626" s="157"/>
      <c r="O2626" s="280"/>
      <c r="P2626" s="946"/>
      <c r="Q2626" s="946"/>
      <c r="R2626" s="946"/>
      <c r="S2626" s="933"/>
      <c r="T2626" s="1419"/>
      <c r="U2626" s="157"/>
      <c r="V2626" s="3863"/>
      <c r="W2626" s="775">
        <v>20</v>
      </c>
      <c r="X2626" s="775">
        <v>20</v>
      </c>
      <c r="Y2626" s="790">
        <v>20</v>
      </c>
      <c r="Z2626" s="790">
        <v>20</v>
      </c>
      <c r="AA2626" s="790">
        <v>20</v>
      </c>
      <c r="AB2626" s="3078">
        <v>20</v>
      </c>
      <c r="AC2626" s="775"/>
      <c r="AD2626" s="775"/>
      <c r="AE2626" s="775"/>
      <c r="AF2626" s="775"/>
      <c r="AG2626" s="775"/>
      <c r="BB2626" s="656"/>
      <c r="BC2626" s="657"/>
      <c r="BD2626" s="766"/>
      <c r="BE2626" s="668"/>
    </row>
    <row r="2627" spans="1:57" s="64" customFormat="1" ht="15" customHeight="1" outlineLevel="1" x14ac:dyDescent="0.25">
      <c r="A2627" s="2621"/>
      <c r="B2627" s="157"/>
      <c r="C2627" s="389"/>
      <c r="D2627" s="3950"/>
      <c r="E2627" s="3996"/>
      <c r="F2627" s="4055" t="str">
        <f>$E$1504</f>
        <v>ASHP - SEER 20 - replace electric furnace / CAC MF_CompE</v>
      </c>
      <c r="G2627" s="4056"/>
      <c r="H2627" s="4056"/>
      <c r="I2627" s="4057"/>
      <c r="J2627" s="1435" t="str">
        <f>$C$1504</f>
        <v>353501_2019_12_</v>
      </c>
      <c r="K2627" s="3078">
        <v>20</v>
      </c>
      <c r="L2627" s="954"/>
      <c r="M2627" s="3070"/>
      <c r="N2627" s="157"/>
      <c r="O2627" s="280"/>
      <c r="P2627" s="946"/>
      <c r="Q2627" s="946"/>
      <c r="R2627" s="946"/>
      <c r="S2627" s="933"/>
      <c r="T2627" s="1419"/>
      <c r="U2627" s="157"/>
      <c r="V2627" s="3863"/>
      <c r="W2627" s="775"/>
      <c r="X2627" s="775"/>
      <c r="Y2627" s="795">
        <v>20</v>
      </c>
      <c r="Z2627" s="790">
        <v>20</v>
      </c>
      <c r="AA2627" s="790">
        <v>20</v>
      </c>
      <c r="AB2627" s="3078">
        <v>20</v>
      </c>
      <c r="AC2627" s="775"/>
      <c r="AD2627" s="775"/>
      <c r="AE2627" s="775"/>
      <c r="AF2627" s="775"/>
      <c r="AG2627" s="775"/>
      <c r="BB2627" s="656"/>
      <c r="BC2627" s="657"/>
      <c r="BD2627" s="766"/>
      <c r="BE2627" s="668"/>
    </row>
    <row r="2628" spans="1:57" s="64" customFormat="1" ht="15" customHeight="1" outlineLevel="1" x14ac:dyDescent="0.25">
      <c r="A2628" s="2621"/>
      <c r="B2628" s="157"/>
      <c r="C2628" s="389"/>
      <c r="D2628" s="3950"/>
      <c r="E2628" s="3996"/>
      <c r="F2628" s="4055" t="str">
        <f>$E$1506</f>
        <v>ASHP - SEER 21 - replace electric furnace / CAC - early replacement SF ER1</v>
      </c>
      <c r="G2628" s="4056"/>
      <c r="H2628" s="4056"/>
      <c r="I2628" s="4057"/>
      <c r="J2628" s="1435" t="str">
        <f>$C$1506</f>
        <v>353550_2019_12_</v>
      </c>
      <c r="K2628" s="3078">
        <v>21</v>
      </c>
      <c r="L2628" s="954"/>
      <c r="M2628" s="3070" t="s">
        <v>1528</v>
      </c>
      <c r="N2628" s="157"/>
      <c r="O2628" s="280"/>
      <c r="P2628" s="946"/>
      <c r="Q2628" s="947"/>
      <c r="R2628" s="946"/>
      <c r="S2628" s="933"/>
      <c r="T2628" s="1419"/>
      <c r="U2628" s="157"/>
      <c r="V2628" s="3863"/>
      <c r="W2628" s="775">
        <v>21</v>
      </c>
      <c r="X2628" s="775">
        <v>21</v>
      </c>
      <c r="Y2628" s="790">
        <v>21</v>
      </c>
      <c r="Z2628" s="790">
        <v>21</v>
      </c>
      <c r="AA2628" s="790">
        <v>21</v>
      </c>
      <c r="AB2628" s="3078">
        <v>21</v>
      </c>
      <c r="AC2628" s="775"/>
      <c r="AD2628" s="775"/>
      <c r="AE2628" s="775"/>
      <c r="AF2628" s="775"/>
      <c r="AG2628" s="775"/>
      <c r="BB2628" s="656"/>
      <c r="BC2628" s="657"/>
      <c r="BD2628" s="766"/>
      <c r="BE2628" s="668"/>
    </row>
    <row r="2629" spans="1:57" s="64" customFormat="1" ht="15" customHeight="1" outlineLevel="1" x14ac:dyDescent="0.25">
      <c r="A2629" s="2621"/>
      <c r="B2629" s="157"/>
      <c r="C2629" s="389"/>
      <c r="D2629" s="3950"/>
      <c r="E2629" s="3996"/>
      <c r="F2629" s="4055" t="str">
        <f>$E$1508</f>
        <v>ASHP - SEER 21 - replace electric furnace / CAC - early replacement SF ER2</v>
      </c>
      <c r="G2629" s="4056"/>
      <c r="H2629" s="4056"/>
      <c r="I2629" s="4057"/>
      <c r="J2629" s="1435" t="str">
        <f>$C$1508</f>
        <v>353550_2019_12_</v>
      </c>
      <c r="K2629" s="3078">
        <v>21</v>
      </c>
      <c r="L2629" s="954"/>
      <c r="M2629" s="3070" t="s">
        <v>1528</v>
      </c>
      <c r="N2629" s="157"/>
      <c r="O2629" s="280"/>
      <c r="P2629" s="946"/>
      <c r="Q2629" s="947"/>
      <c r="R2629" s="946"/>
      <c r="S2629" s="933"/>
      <c r="T2629" s="1419"/>
      <c r="U2629" s="157"/>
      <c r="V2629" s="3863"/>
      <c r="W2629" s="775">
        <v>21</v>
      </c>
      <c r="X2629" s="775">
        <v>21</v>
      </c>
      <c r="Y2629" s="790">
        <v>21</v>
      </c>
      <c r="Z2629" s="790">
        <v>21</v>
      </c>
      <c r="AA2629" s="790">
        <v>21</v>
      </c>
      <c r="AB2629" s="3078">
        <v>21</v>
      </c>
      <c r="AC2629" s="775"/>
      <c r="AD2629" s="775"/>
      <c r="AE2629" s="775"/>
      <c r="AF2629" s="775"/>
      <c r="AG2629" s="775"/>
      <c r="BB2629" s="656"/>
      <c r="BC2629" s="657"/>
      <c r="BD2629" s="766"/>
      <c r="BE2629" s="668"/>
    </row>
    <row r="2630" spans="1:57" s="64" customFormat="1" ht="15" customHeight="1" outlineLevel="1" x14ac:dyDescent="0.25">
      <c r="A2630" s="2621"/>
      <c r="B2630" s="157"/>
      <c r="C2630" s="389"/>
      <c r="D2630" s="3950"/>
      <c r="E2630" s="3996"/>
      <c r="F2630" s="4055" t="str">
        <f>$E$1510</f>
        <v>ASHP - SEER 21 - replace electric furnace / CAC - early replacement MF ER1</v>
      </c>
      <c r="G2630" s="4056"/>
      <c r="H2630" s="4056"/>
      <c r="I2630" s="4057"/>
      <c r="J2630" s="1435" t="str">
        <f>$C$1510</f>
        <v>353600_2019_12_</v>
      </c>
      <c r="K2630" s="3078">
        <v>21</v>
      </c>
      <c r="L2630" s="954"/>
      <c r="M2630" s="3070" t="s">
        <v>1528</v>
      </c>
      <c r="N2630" s="157"/>
      <c r="O2630" s="280"/>
      <c r="P2630" s="946"/>
      <c r="Q2630" s="947"/>
      <c r="R2630" s="946"/>
      <c r="S2630" s="933"/>
      <c r="T2630" s="1419"/>
      <c r="U2630" s="157"/>
      <c r="V2630" s="3863"/>
      <c r="W2630" s="775">
        <v>21</v>
      </c>
      <c r="X2630" s="775">
        <v>21</v>
      </c>
      <c r="Y2630" s="790">
        <v>21</v>
      </c>
      <c r="Z2630" s="790">
        <v>21</v>
      </c>
      <c r="AA2630" s="790">
        <v>21</v>
      </c>
      <c r="AB2630" s="3078">
        <v>21</v>
      </c>
      <c r="AC2630" s="775"/>
      <c r="AD2630" s="775"/>
      <c r="AE2630" s="775"/>
      <c r="AF2630" s="775"/>
      <c r="AG2630" s="775"/>
      <c r="BB2630" s="656"/>
      <c r="BC2630" s="657"/>
      <c r="BD2630" s="766"/>
      <c r="BE2630" s="668"/>
    </row>
    <row r="2631" spans="1:57" s="64" customFormat="1" ht="15" customHeight="1" outlineLevel="1" x14ac:dyDescent="0.25">
      <c r="A2631" s="2621"/>
      <c r="B2631" s="157"/>
      <c r="C2631" s="389"/>
      <c r="D2631" s="3950"/>
      <c r="E2631" s="3996"/>
      <c r="F2631" s="4055" t="str">
        <f>$E$1512</f>
        <v>ASHP - SEER 21 - replace electric furnace / CAC - early replacement MF ER2</v>
      </c>
      <c r="G2631" s="4056"/>
      <c r="H2631" s="4056"/>
      <c r="I2631" s="4057"/>
      <c r="J2631" s="1435" t="str">
        <f>$C$1512</f>
        <v>353600_2019_12_</v>
      </c>
      <c r="K2631" s="3078">
        <v>21</v>
      </c>
      <c r="L2631" s="954"/>
      <c r="M2631" s="3070" t="s">
        <v>1528</v>
      </c>
      <c r="N2631" s="157"/>
      <c r="O2631" s="280"/>
      <c r="P2631" s="946"/>
      <c r="Q2631" s="947"/>
      <c r="R2631" s="946"/>
      <c r="S2631" s="933"/>
      <c r="T2631" s="1419"/>
      <c r="U2631" s="157"/>
      <c r="V2631" s="3863"/>
      <c r="W2631" s="775">
        <v>21</v>
      </c>
      <c r="X2631" s="775">
        <v>21</v>
      </c>
      <c r="Y2631" s="790">
        <v>21</v>
      </c>
      <c r="Z2631" s="790">
        <v>21</v>
      </c>
      <c r="AA2631" s="790">
        <v>21</v>
      </c>
      <c r="AB2631" s="3078">
        <v>21</v>
      </c>
      <c r="AC2631" s="775"/>
      <c r="AD2631" s="775"/>
      <c r="AE2631" s="775"/>
      <c r="AF2631" s="775"/>
      <c r="AG2631" s="775"/>
      <c r="BB2631" s="656"/>
      <c r="BC2631" s="657"/>
      <c r="BD2631" s="766"/>
      <c r="BE2631" s="668"/>
    </row>
    <row r="2632" spans="1:57" s="64" customFormat="1" ht="15" customHeight="1" outlineLevel="1" x14ac:dyDescent="0.25">
      <c r="A2632" s="2621"/>
      <c r="B2632" s="157"/>
      <c r="C2632" s="389"/>
      <c r="D2632" s="3950"/>
      <c r="E2632" s="3996"/>
      <c r="F2632" s="4055" t="str">
        <f>$E$1514</f>
        <v>ASHP - SEER 21 - replace electric furnace / CAC - early replacement MF ER1_CompE</v>
      </c>
      <c r="G2632" s="4056"/>
      <c r="H2632" s="4056"/>
      <c r="I2632" s="4057"/>
      <c r="J2632" s="1435" t="str">
        <f>$C$1514</f>
        <v>353601_2019_12_</v>
      </c>
      <c r="K2632" s="3078">
        <v>21</v>
      </c>
      <c r="L2632" s="954"/>
      <c r="M2632" s="3070"/>
      <c r="N2632" s="157"/>
      <c r="O2632" s="280"/>
      <c r="P2632" s="946"/>
      <c r="Q2632" s="947"/>
      <c r="R2632" s="946"/>
      <c r="S2632" s="933"/>
      <c r="T2632" s="1419"/>
      <c r="U2632" s="157"/>
      <c r="V2632" s="3863"/>
      <c r="W2632" s="775"/>
      <c r="X2632" s="775"/>
      <c r="Y2632" s="795">
        <v>21</v>
      </c>
      <c r="Z2632" s="790">
        <v>21</v>
      </c>
      <c r="AA2632" s="790">
        <v>21</v>
      </c>
      <c r="AB2632" s="3078">
        <v>21</v>
      </c>
      <c r="AC2632" s="775"/>
      <c r="AD2632" s="775"/>
      <c r="AE2632" s="775"/>
      <c r="AF2632" s="775"/>
      <c r="AG2632" s="775"/>
      <c r="BB2632" s="656"/>
      <c r="BC2632" s="657"/>
      <c r="BD2632" s="766"/>
      <c r="BE2632" s="668"/>
    </row>
    <row r="2633" spans="1:57" s="64" customFormat="1" ht="15" customHeight="1" outlineLevel="1" x14ac:dyDescent="0.25">
      <c r="A2633" s="2621"/>
      <c r="B2633" s="157"/>
      <c r="C2633" s="389"/>
      <c r="D2633" s="3950"/>
      <c r="E2633" s="3996"/>
      <c r="F2633" s="4055" t="str">
        <f>$E$1516</f>
        <v>ASHP - SEER 21 - replace electric furnace / CAC - early replacement MF ER2_CompE</v>
      </c>
      <c r="G2633" s="4056"/>
      <c r="H2633" s="4056"/>
      <c r="I2633" s="4057"/>
      <c r="J2633" s="1435" t="str">
        <f>$C$1516</f>
        <v>353601_2019_12_</v>
      </c>
      <c r="K2633" s="3078">
        <v>21</v>
      </c>
      <c r="L2633" s="954"/>
      <c r="M2633" s="3070"/>
      <c r="N2633" s="157"/>
      <c r="O2633" s="280"/>
      <c r="P2633" s="946"/>
      <c r="Q2633" s="947"/>
      <c r="R2633" s="946"/>
      <c r="S2633" s="933"/>
      <c r="T2633" s="1419"/>
      <c r="U2633" s="157"/>
      <c r="V2633" s="3863"/>
      <c r="W2633" s="775"/>
      <c r="X2633" s="775"/>
      <c r="Y2633" s="795">
        <v>21</v>
      </c>
      <c r="Z2633" s="790">
        <v>21</v>
      </c>
      <c r="AA2633" s="790">
        <v>21</v>
      </c>
      <c r="AB2633" s="3078">
        <v>21</v>
      </c>
      <c r="AC2633" s="775"/>
      <c r="AD2633" s="775"/>
      <c r="AE2633" s="775"/>
      <c r="AF2633" s="775"/>
      <c r="AG2633" s="775"/>
      <c r="BB2633" s="656"/>
      <c r="BC2633" s="657"/>
      <c r="BD2633" s="766"/>
      <c r="BE2633" s="668"/>
    </row>
    <row r="2634" spans="1:57" s="64" customFormat="1" ht="15" customHeight="1" outlineLevel="1" x14ac:dyDescent="0.25">
      <c r="A2634" s="2621"/>
      <c r="B2634" s="157"/>
      <c r="C2634" s="389"/>
      <c r="D2634" s="3950"/>
      <c r="E2634" s="3996"/>
      <c r="F2634" s="4055" t="str">
        <f>$E$1518</f>
        <v>ASHP - SEER 21 - replace electric furnace / CAC SF</v>
      </c>
      <c r="G2634" s="4056"/>
      <c r="H2634" s="4056"/>
      <c r="I2634" s="4057"/>
      <c r="J2634" s="1435" t="str">
        <f>$C$1518</f>
        <v>353650_2019_12_</v>
      </c>
      <c r="K2634" s="3078">
        <v>21</v>
      </c>
      <c r="L2634" s="954"/>
      <c r="M2634" s="3070" t="s">
        <v>1528</v>
      </c>
      <c r="N2634" s="157"/>
      <c r="O2634" s="280"/>
      <c r="P2634" s="946"/>
      <c r="Q2634" s="947"/>
      <c r="R2634" s="946"/>
      <c r="S2634" s="933"/>
      <c r="T2634" s="1419"/>
      <c r="U2634" s="157"/>
      <c r="V2634" s="3863"/>
      <c r="W2634" s="775">
        <v>21</v>
      </c>
      <c r="X2634" s="775">
        <v>21</v>
      </c>
      <c r="Y2634" s="790">
        <v>21</v>
      </c>
      <c r="Z2634" s="790">
        <v>21</v>
      </c>
      <c r="AA2634" s="790">
        <v>21</v>
      </c>
      <c r="AB2634" s="3078">
        <v>21</v>
      </c>
      <c r="AC2634" s="775"/>
      <c r="AD2634" s="775"/>
      <c r="AE2634" s="775"/>
      <c r="AF2634" s="775"/>
      <c r="AG2634" s="775"/>
      <c r="BB2634" s="656"/>
      <c r="BC2634" s="657"/>
      <c r="BD2634" s="766"/>
      <c r="BE2634" s="668"/>
    </row>
    <row r="2635" spans="1:57" s="64" customFormat="1" ht="15" customHeight="1" outlineLevel="1" x14ac:dyDescent="0.25">
      <c r="A2635" s="2621"/>
      <c r="B2635" s="157"/>
      <c r="C2635" s="389"/>
      <c r="D2635" s="3950"/>
      <c r="E2635" s="3996"/>
      <c r="F2635" s="4055" t="str">
        <f>$E$1520</f>
        <v>ASHP-  SEER 21+ replace at Fail Elec Resist Furnace MF</v>
      </c>
      <c r="G2635" s="4056"/>
      <c r="H2635" s="4056"/>
      <c r="I2635" s="4057"/>
      <c r="J2635" s="1435" t="str">
        <f>$C$1520</f>
        <v>353700_2019_12_</v>
      </c>
      <c r="K2635" s="3078">
        <v>21</v>
      </c>
      <c r="L2635" s="954"/>
      <c r="M2635" s="3070" t="s">
        <v>1528</v>
      </c>
      <c r="N2635" s="157"/>
      <c r="O2635" s="280"/>
      <c r="P2635" s="946"/>
      <c r="Q2635" s="947"/>
      <c r="R2635" s="946"/>
      <c r="S2635" s="933"/>
      <c r="T2635" s="1419"/>
      <c r="U2635" s="157"/>
      <c r="V2635" s="3863"/>
      <c r="W2635" s="775">
        <v>21</v>
      </c>
      <c r="X2635" s="775">
        <v>21</v>
      </c>
      <c r="Y2635" s="790">
        <v>21</v>
      </c>
      <c r="Z2635" s="790">
        <v>21</v>
      </c>
      <c r="AA2635" s="790">
        <v>21</v>
      </c>
      <c r="AB2635" s="3078">
        <v>21</v>
      </c>
      <c r="AC2635" s="775"/>
      <c r="AD2635" s="775"/>
      <c r="AE2635" s="775"/>
      <c r="AF2635" s="775"/>
      <c r="AG2635" s="775"/>
      <c r="BB2635" s="656"/>
      <c r="BC2635" s="657"/>
      <c r="BD2635" s="766"/>
      <c r="BE2635" s="668"/>
    </row>
    <row r="2636" spans="1:57" s="64" customFormat="1" ht="15" customHeight="1" outlineLevel="1" x14ac:dyDescent="0.25">
      <c r="A2636" s="2621"/>
      <c r="B2636" s="157"/>
      <c r="C2636" s="389"/>
      <c r="D2636" s="3950"/>
      <c r="E2636" s="3996"/>
      <c r="F2636" s="4055" t="str">
        <f>$E$1522</f>
        <v>ASHP-  SEER 21+ replace at Fail Elec Resist Furnace MF_CompE</v>
      </c>
      <c r="G2636" s="4056"/>
      <c r="H2636" s="4056"/>
      <c r="I2636" s="4057"/>
      <c r="J2636" s="1435" t="str">
        <f>$C$1522</f>
        <v>353701_2019_12_</v>
      </c>
      <c r="K2636" s="3078">
        <v>21</v>
      </c>
      <c r="L2636" s="954"/>
      <c r="M2636" s="3070"/>
      <c r="N2636" s="157"/>
      <c r="O2636" s="280"/>
      <c r="P2636" s="946"/>
      <c r="Q2636" s="947"/>
      <c r="R2636" s="946"/>
      <c r="S2636" s="933"/>
      <c r="T2636" s="1419"/>
      <c r="U2636" s="157"/>
      <c r="V2636" s="3863"/>
      <c r="W2636" s="775"/>
      <c r="X2636" s="775"/>
      <c r="Y2636" s="795">
        <v>21</v>
      </c>
      <c r="Z2636" s="790">
        <v>21</v>
      </c>
      <c r="AA2636" s="790">
        <v>21</v>
      </c>
      <c r="AB2636" s="3078">
        <v>21</v>
      </c>
      <c r="AC2636" s="775"/>
      <c r="AD2636" s="775"/>
      <c r="AE2636" s="775"/>
      <c r="AF2636" s="775"/>
      <c r="AG2636" s="775"/>
      <c r="BB2636" s="656"/>
      <c r="BC2636" s="657"/>
      <c r="BD2636" s="766"/>
      <c r="BE2636" s="668"/>
    </row>
    <row r="2637" spans="1:57" s="64" customFormat="1" ht="15" customHeight="1" outlineLevel="1" x14ac:dyDescent="0.25">
      <c r="A2637" s="1403"/>
      <c r="B2637" s="157"/>
      <c r="C2637" s="389"/>
      <c r="D2637" s="3950"/>
      <c r="E2637" s="3996"/>
      <c r="F2637" s="4055" t="str">
        <f>$E$1524</f>
        <v>ASHP SEER 17 replace ASHP - early replacement SF ER1</v>
      </c>
      <c r="G2637" s="4056"/>
      <c r="H2637" s="4056"/>
      <c r="I2637" s="4057"/>
      <c r="J2637" s="1435" t="str">
        <f>$C$1524</f>
        <v>353750_2019_12_</v>
      </c>
      <c r="K2637" s="3078">
        <v>17</v>
      </c>
      <c r="L2637" s="954"/>
      <c r="M2637" s="3070" t="s">
        <v>1528</v>
      </c>
      <c r="N2637" s="157"/>
      <c r="O2637" s="280"/>
      <c r="P2637" s="280"/>
      <c r="Q2637" s="280"/>
      <c r="R2637" s="280"/>
      <c r="S2637" s="157"/>
      <c r="T2637" s="157"/>
      <c r="U2637" s="157"/>
      <c r="V2637" s="3863"/>
      <c r="W2637" s="775">
        <v>17</v>
      </c>
      <c r="X2637" s="775">
        <v>17</v>
      </c>
      <c r="Y2637" s="790">
        <v>17</v>
      </c>
      <c r="Z2637" s="790">
        <v>17</v>
      </c>
      <c r="AA2637" s="790">
        <v>17</v>
      </c>
      <c r="AB2637" s="3078">
        <v>17</v>
      </c>
      <c r="AC2637" s="775"/>
      <c r="AD2637" s="775"/>
      <c r="AE2637" s="775"/>
      <c r="AF2637" s="775"/>
      <c r="AG2637" s="775"/>
      <c r="BB2637" s="656"/>
      <c r="BC2637" s="657"/>
      <c r="BD2637" s="766"/>
      <c r="BE2637" s="668"/>
    </row>
    <row r="2638" spans="1:57" s="64" customFormat="1" ht="15" customHeight="1" outlineLevel="1" x14ac:dyDescent="0.25">
      <c r="A2638" s="2621"/>
      <c r="B2638" s="157"/>
      <c r="C2638" s="389"/>
      <c r="D2638" s="3950"/>
      <c r="E2638" s="3996"/>
      <c r="F2638" s="4055" t="str">
        <f>$E$1526</f>
        <v>ASHP SEER 17 replace ASHP - early replacement SF ER2</v>
      </c>
      <c r="G2638" s="4056"/>
      <c r="H2638" s="4056"/>
      <c r="I2638" s="4057"/>
      <c r="J2638" s="1435" t="str">
        <f>$C$1526</f>
        <v>353750_2019_12_</v>
      </c>
      <c r="K2638" s="3078">
        <v>17</v>
      </c>
      <c r="L2638" s="954"/>
      <c r="M2638" s="3070" t="s">
        <v>1528</v>
      </c>
      <c r="N2638" s="157"/>
      <c r="O2638" s="280"/>
      <c r="P2638" s="946"/>
      <c r="Q2638" s="947"/>
      <c r="R2638" s="946"/>
      <c r="S2638" s="933"/>
      <c r="T2638" s="1419"/>
      <c r="U2638" s="157"/>
      <c r="V2638" s="3863"/>
      <c r="W2638" s="775">
        <v>17</v>
      </c>
      <c r="X2638" s="775">
        <v>17</v>
      </c>
      <c r="Y2638" s="790">
        <v>17</v>
      </c>
      <c r="Z2638" s="790">
        <v>17</v>
      </c>
      <c r="AA2638" s="790">
        <v>17</v>
      </c>
      <c r="AB2638" s="3078">
        <v>17</v>
      </c>
      <c r="AC2638" s="775"/>
      <c r="AD2638" s="775"/>
      <c r="AE2638" s="775"/>
      <c r="AF2638" s="775"/>
      <c r="AG2638" s="775"/>
      <c r="BB2638" s="656"/>
      <c r="BC2638" s="657"/>
      <c r="BD2638" s="766"/>
      <c r="BE2638" s="668"/>
    </row>
    <row r="2639" spans="1:57" s="64" customFormat="1" ht="15" customHeight="1" outlineLevel="1" x14ac:dyDescent="0.25">
      <c r="A2639" s="1403"/>
      <c r="B2639" s="157"/>
      <c r="C2639" s="389"/>
      <c r="D2639" s="3950"/>
      <c r="E2639" s="3996"/>
      <c r="F2639" s="4055" t="str">
        <f>$E$1528</f>
        <v>ASHP SEER 17 replace ASHP - replace on fail SF</v>
      </c>
      <c r="G2639" s="4056"/>
      <c r="H2639" s="4056"/>
      <c r="I2639" s="4057"/>
      <c r="J2639" s="1435" t="str">
        <f>$C$1528</f>
        <v>353800_2019_12_</v>
      </c>
      <c r="K2639" s="3078">
        <v>17</v>
      </c>
      <c r="L2639" s="954"/>
      <c r="M2639" s="3070" t="s">
        <v>1528</v>
      </c>
      <c r="N2639" s="157"/>
      <c r="O2639" s="280"/>
      <c r="P2639" s="280"/>
      <c r="Q2639" s="280"/>
      <c r="R2639" s="280"/>
      <c r="S2639" s="157"/>
      <c r="T2639" s="157"/>
      <c r="U2639" s="157"/>
      <c r="V2639" s="3863"/>
      <c r="W2639" s="775">
        <v>17</v>
      </c>
      <c r="X2639" s="775">
        <v>17</v>
      </c>
      <c r="Y2639" s="790">
        <v>17</v>
      </c>
      <c r="Z2639" s="790">
        <v>17</v>
      </c>
      <c r="AA2639" s="790">
        <v>17</v>
      </c>
      <c r="AB2639" s="3078">
        <v>17</v>
      </c>
      <c r="AC2639" s="775"/>
      <c r="AD2639" s="775"/>
      <c r="AE2639" s="775"/>
      <c r="AF2639" s="775"/>
      <c r="AG2639" s="775"/>
      <c r="BB2639" s="656"/>
      <c r="BC2639" s="657"/>
      <c r="BD2639" s="766"/>
      <c r="BE2639" s="668"/>
    </row>
    <row r="2640" spans="1:57" s="64" customFormat="1" ht="15" customHeight="1" outlineLevel="1" x14ac:dyDescent="0.25">
      <c r="A2640" s="2621"/>
      <c r="B2640" s="157"/>
      <c r="C2640" s="389"/>
      <c r="D2640" s="3950"/>
      <c r="E2640" s="3996"/>
      <c r="F2640" s="4055" t="str">
        <f>$E$1530</f>
        <v>ASHP SEER 18 replace ASHP - early replacement SF ER1</v>
      </c>
      <c r="G2640" s="4056"/>
      <c r="H2640" s="4056"/>
      <c r="I2640" s="4057"/>
      <c r="J2640" s="1435" t="str">
        <f>$C$1530</f>
        <v>353850_2019_12_</v>
      </c>
      <c r="K2640" s="2969">
        <v>18.991935483870968</v>
      </c>
      <c r="L2640" s="954"/>
      <c r="M2640" s="2961" t="s">
        <v>3688</v>
      </c>
      <c r="N2640" s="157"/>
      <c r="O2640" s="280"/>
      <c r="P2640" s="946"/>
      <c r="Q2640" s="947"/>
      <c r="R2640" s="946"/>
      <c r="S2640" s="933"/>
      <c r="T2640" s="1419"/>
      <c r="U2640" s="157"/>
      <c r="V2640" s="3863"/>
      <c r="W2640" s="775">
        <v>18</v>
      </c>
      <c r="X2640" s="775">
        <v>18</v>
      </c>
      <c r="Y2640" s="790">
        <v>18</v>
      </c>
      <c r="Z2640" s="790">
        <v>18</v>
      </c>
      <c r="AA2640" s="790">
        <v>18</v>
      </c>
      <c r="AB2640" s="2969">
        <v>18.991935483870968</v>
      </c>
      <c r="AC2640" s="775"/>
      <c r="AD2640" s="775"/>
      <c r="AE2640" s="775"/>
      <c r="AF2640" s="775"/>
      <c r="AG2640" s="775"/>
      <c r="BB2640" s="656"/>
      <c r="BC2640" s="657"/>
      <c r="BD2640" s="766"/>
      <c r="BE2640" s="668"/>
    </row>
    <row r="2641" spans="1:57" s="64" customFormat="1" ht="15" customHeight="1" outlineLevel="1" x14ac:dyDescent="0.25">
      <c r="A2641" s="1403"/>
      <c r="B2641" s="157"/>
      <c r="C2641" s="389"/>
      <c r="D2641" s="3950"/>
      <c r="E2641" s="3996"/>
      <c r="F2641" s="4055" t="str">
        <f>$E$1532</f>
        <v>ASHP SEER 18 replace ASHP - early replacement SF ER2</v>
      </c>
      <c r="G2641" s="4056"/>
      <c r="H2641" s="4056"/>
      <c r="I2641" s="4057"/>
      <c r="J2641" s="1435" t="str">
        <f>$C$1532</f>
        <v>353850_2019_12_</v>
      </c>
      <c r="K2641" s="2969">
        <v>18.991935483870968</v>
      </c>
      <c r="L2641" s="954"/>
      <c r="M2641" s="2961" t="s">
        <v>3688</v>
      </c>
      <c r="N2641" s="157"/>
      <c r="O2641" s="280"/>
      <c r="P2641" s="280"/>
      <c r="Q2641" s="280"/>
      <c r="R2641" s="280"/>
      <c r="S2641" s="157"/>
      <c r="T2641" s="157"/>
      <c r="U2641" s="157"/>
      <c r="V2641" s="3863"/>
      <c r="W2641" s="775">
        <v>18</v>
      </c>
      <c r="X2641" s="775">
        <v>18</v>
      </c>
      <c r="Y2641" s="790">
        <v>18</v>
      </c>
      <c r="Z2641" s="790">
        <v>18</v>
      </c>
      <c r="AA2641" s="790">
        <v>18</v>
      </c>
      <c r="AB2641" s="2969">
        <v>18.991935483870968</v>
      </c>
      <c r="AC2641" s="775"/>
      <c r="AD2641" s="775"/>
      <c r="AE2641" s="775"/>
      <c r="AF2641" s="775"/>
      <c r="AG2641" s="775"/>
      <c r="BB2641" s="656"/>
      <c r="BC2641" s="657"/>
      <c r="BD2641" s="766"/>
      <c r="BE2641" s="668"/>
    </row>
    <row r="2642" spans="1:57" s="64" customFormat="1" ht="15" customHeight="1" outlineLevel="1" x14ac:dyDescent="0.25">
      <c r="A2642" s="2621"/>
      <c r="B2642" s="157"/>
      <c r="C2642" s="389"/>
      <c r="D2642" s="3950"/>
      <c r="E2642" s="3996"/>
      <c r="F2642" s="4055" t="str">
        <f>$E$1534</f>
        <v>ASHP - SEER 18 - replace on fail SF</v>
      </c>
      <c r="G2642" s="4056"/>
      <c r="H2642" s="4056"/>
      <c r="I2642" s="4057"/>
      <c r="J2642" s="1435" t="str">
        <f>$C$1534</f>
        <v>353950_2019_12_</v>
      </c>
      <c r="K2642" s="3078">
        <v>18</v>
      </c>
      <c r="L2642" s="954"/>
      <c r="M2642" s="3070" t="s">
        <v>1528</v>
      </c>
      <c r="N2642" s="157"/>
      <c r="O2642" s="280"/>
      <c r="P2642" s="946"/>
      <c r="Q2642" s="947"/>
      <c r="R2642" s="946"/>
      <c r="S2642" s="933"/>
      <c r="T2642" s="1419"/>
      <c r="U2642" s="157"/>
      <c r="V2642" s="3863"/>
      <c r="W2642" s="775">
        <v>18</v>
      </c>
      <c r="X2642" s="775">
        <v>18</v>
      </c>
      <c r="Y2642" s="790">
        <v>18</v>
      </c>
      <c r="Z2642" s="790">
        <v>18</v>
      </c>
      <c r="AA2642" s="790">
        <v>18</v>
      </c>
      <c r="AB2642" s="3078">
        <v>18</v>
      </c>
      <c r="AC2642" s="775"/>
      <c r="AD2642" s="775"/>
      <c r="AE2642" s="775"/>
      <c r="AF2642" s="775"/>
      <c r="AG2642" s="775"/>
      <c r="BB2642" s="656"/>
      <c r="BC2642" s="657"/>
      <c r="BD2642" s="766"/>
      <c r="BE2642" s="668"/>
    </row>
    <row r="2643" spans="1:57" s="64" customFormat="1" ht="15" customHeight="1" outlineLevel="1" x14ac:dyDescent="0.25">
      <c r="A2643" s="2621"/>
      <c r="B2643" s="157"/>
      <c r="C2643" s="389"/>
      <c r="D2643" s="3950"/>
      <c r="E2643" s="3996"/>
      <c r="F2643" s="4055" t="str">
        <f>$E$1536</f>
        <v>ASHP SEER 19 replace ASHP - early replacement SF ER1</v>
      </c>
      <c r="G2643" s="4056"/>
      <c r="H2643" s="4056"/>
      <c r="I2643" s="4057"/>
      <c r="J2643" s="1435" t="str">
        <f>$C$1536</f>
        <v>354000_2019_12_</v>
      </c>
      <c r="K2643" s="3078">
        <v>19</v>
      </c>
      <c r="L2643" s="954"/>
      <c r="M2643" s="3070" t="s">
        <v>1528</v>
      </c>
      <c r="N2643" s="157"/>
      <c r="O2643" s="280"/>
      <c r="P2643" s="946"/>
      <c r="Q2643" s="947"/>
      <c r="R2643" s="946"/>
      <c r="S2643" s="933"/>
      <c r="T2643" s="1419"/>
      <c r="U2643" s="157"/>
      <c r="V2643" s="3863"/>
      <c r="W2643" s="775">
        <v>19</v>
      </c>
      <c r="X2643" s="775">
        <v>19</v>
      </c>
      <c r="Y2643" s="790">
        <v>19</v>
      </c>
      <c r="Z2643" s="790">
        <v>19</v>
      </c>
      <c r="AA2643" s="790">
        <v>19</v>
      </c>
      <c r="AB2643" s="3078">
        <v>19</v>
      </c>
      <c r="AC2643" s="775"/>
      <c r="AD2643" s="775"/>
      <c r="AE2643" s="775"/>
      <c r="AF2643" s="775"/>
      <c r="AG2643" s="775"/>
      <c r="BB2643" s="656"/>
      <c r="BC2643" s="657"/>
      <c r="BD2643" s="766"/>
      <c r="BE2643" s="668"/>
    </row>
    <row r="2644" spans="1:57" s="64" customFormat="1" ht="15" customHeight="1" outlineLevel="1" x14ac:dyDescent="0.25">
      <c r="A2644" s="1403"/>
      <c r="B2644" s="157"/>
      <c r="C2644" s="389"/>
      <c r="D2644" s="3950"/>
      <c r="E2644" s="3996"/>
      <c r="F2644" s="4055" t="str">
        <f>$E$1538</f>
        <v>ASHP SEER 19 replace ASHP - early replacement SF ER2</v>
      </c>
      <c r="G2644" s="4056"/>
      <c r="H2644" s="4056"/>
      <c r="I2644" s="4057"/>
      <c r="J2644" s="1435" t="str">
        <f>$C$1538</f>
        <v>354000_2019_12_</v>
      </c>
      <c r="K2644" s="3078">
        <v>19</v>
      </c>
      <c r="L2644" s="954"/>
      <c r="M2644" s="3070" t="s">
        <v>1528</v>
      </c>
      <c r="N2644" s="157"/>
      <c r="O2644" s="280"/>
      <c r="P2644" s="280"/>
      <c r="Q2644" s="280"/>
      <c r="R2644" s="280"/>
      <c r="S2644" s="157"/>
      <c r="T2644" s="157"/>
      <c r="U2644" s="157"/>
      <c r="V2644" s="3863"/>
      <c r="W2644" s="775">
        <v>19</v>
      </c>
      <c r="X2644" s="775">
        <v>19</v>
      </c>
      <c r="Y2644" s="790">
        <v>19</v>
      </c>
      <c r="Z2644" s="790">
        <v>19</v>
      </c>
      <c r="AA2644" s="790">
        <v>19</v>
      </c>
      <c r="AB2644" s="3078">
        <v>19</v>
      </c>
      <c r="AC2644" s="775"/>
      <c r="AD2644" s="775"/>
      <c r="AE2644" s="775"/>
      <c r="AF2644" s="775"/>
      <c r="AG2644" s="775"/>
      <c r="BB2644" s="656"/>
      <c r="BC2644" s="657"/>
      <c r="BD2644" s="766"/>
      <c r="BE2644" s="668"/>
    </row>
    <row r="2645" spans="1:57" s="64" customFormat="1" ht="15" customHeight="1" outlineLevel="1" x14ac:dyDescent="0.25">
      <c r="A2645" s="1403"/>
      <c r="B2645" s="157"/>
      <c r="C2645" s="389"/>
      <c r="D2645" s="3950"/>
      <c r="E2645" s="3996"/>
      <c r="F2645" s="4055" t="str">
        <f>$E$1540</f>
        <v>ASHP SEER 19 replace ASHP - replace on fail SF</v>
      </c>
      <c r="G2645" s="4056"/>
      <c r="H2645" s="4056"/>
      <c r="I2645" s="4057"/>
      <c r="J2645" s="1435" t="str">
        <f>$C$1540</f>
        <v>354050_2019_12_</v>
      </c>
      <c r="K2645" s="3078">
        <v>19</v>
      </c>
      <c r="L2645" s="954"/>
      <c r="M2645" s="3070" t="s">
        <v>1528</v>
      </c>
      <c r="N2645" s="157"/>
      <c r="O2645" s="280"/>
      <c r="P2645" s="280"/>
      <c r="Q2645" s="280"/>
      <c r="R2645" s="280"/>
      <c r="S2645" s="157"/>
      <c r="T2645" s="157"/>
      <c r="U2645" s="157"/>
      <c r="V2645" s="3863"/>
      <c r="W2645" s="775">
        <v>19</v>
      </c>
      <c r="X2645" s="775">
        <v>19</v>
      </c>
      <c r="Y2645" s="790">
        <v>19</v>
      </c>
      <c r="Z2645" s="790">
        <v>19</v>
      </c>
      <c r="AA2645" s="790">
        <v>19</v>
      </c>
      <c r="AB2645" s="3078">
        <v>19</v>
      </c>
      <c r="AC2645" s="775"/>
      <c r="AD2645" s="775"/>
      <c r="AE2645" s="775"/>
      <c r="AF2645" s="775"/>
      <c r="AG2645" s="775"/>
      <c r="BB2645" s="656"/>
      <c r="BC2645" s="657"/>
      <c r="BD2645" s="766"/>
      <c r="BE2645" s="668"/>
    </row>
    <row r="2646" spans="1:57" s="64" customFormat="1" ht="15" customHeight="1" outlineLevel="1" x14ac:dyDescent="0.25">
      <c r="A2646" s="1403"/>
      <c r="B2646" s="157"/>
      <c r="C2646" s="389"/>
      <c r="D2646" s="3950"/>
      <c r="E2646" s="3996"/>
      <c r="F2646" s="4055" t="str">
        <f>$E$1542</f>
        <v>ASHP - SEER 17 - replace electric furnace / CAC - early replacement SF ER1</v>
      </c>
      <c r="G2646" s="4056"/>
      <c r="H2646" s="4056"/>
      <c r="I2646" s="4057"/>
      <c r="J2646" s="1435" t="str">
        <f>$C$1542</f>
        <v>354100_2019_12_</v>
      </c>
      <c r="K2646" s="3078">
        <v>17</v>
      </c>
      <c r="L2646" s="954"/>
      <c r="M2646" s="3070" t="s">
        <v>1528</v>
      </c>
      <c r="N2646" s="157"/>
      <c r="O2646" s="280"/>
      <c r="P2646" s="280"/>
      <c r="Q2646" s="280"/>
      <c r="R2646" s="280"/>
      <c r="S2646" s="157"/>
      <c r="T2646" s="157"/>
      <c r="U2646" s="157"/>
      <c r="V2646" s="3863"/>
      <c r="W2646" s="775">
        <v>17</v>
      </c>
      <c r="X2646" s="775">
        <v>17</v>
      </c>
      <c r="Y2646" s="790">
        <v>17</v>
      </c>
      <c r="Z2646" s="790">
        <v>17</v>
      </c>
      <c r="AA2646" s="790">
        <v>17</v>
      </c>
      <c r="AB2646" s="3078">
        <v>17</v>
      </c>
      <c r="AC2646" s="775"/>
      <c r="AD2646" s="775"/>
      <c r="AE2646" s="775"/>
      <c r="AF2646" s="775"/>
      <c r="AG2646" s="775"/>
      <c r="BB2646" s="656"/>
      <c r="BC2646" s="657"/>
      <c r="BD2646" s="766"/>
      <c r="BE2646" s="668"/>
    </row>
    <row r="2647" spans="1:57" s="64" customFormat="1" ht="15" customHeight="1" outlineLevel="1" x14ac:dyDescent="0.25">
      <c r="A2647" s="1403"/>
      <c r="B2647" s="157"/>
      <c r="C2647" s="389"/>
      <c r="D2647" s="3950"/>
      <c r="E2647" s="3996"/>
      <c r="F2647" s="4055" t="str">
        <f>$E$1544</f>
        <v>ASHP - SEER 17 - replace electric furnace / CAC - early replacement SF ER2</v>
      </c>
      <c r="G2647" s="4056"/>
      <c r="H2647" s="4056"/>
      <c r="I2647" s="4057"/>
      <c r="J2647" s="1435" t="str">
        <f>$C$1544</f>
        <v>354100_2019_12_</v>
      </c>
      <c r="K2647" s="3078">
        <v>17</v>
      </c>
      <c r="L2647" s="954"/>
      <c r="M2647" s="3070" t="s">
        <v>1528</v>
      </c>
      <c r="N2647" s="157"/>
      <c r="O2647" s="280"/>
      <c r="P2647" s="280"/>
      <c r="Q2647" s="280"/>
      <c r="R2647" s="280"/>
      <c r="S2647" s="157"/>
      <c r="T2647" s="157"/>
      <c r="U2647" s="157"/>
      <c r="V2647" s="3863"/>
      <c r="W2647" s="775">
        <v>17</v>
      </c>
      <c r="X2647" s="775">
        <v>17</v>
      </c>
      <c r="Y2647" s="790">
        <v>17</v>
      </c>
      <c r="Z2647" s="790">
        <v>17</v>
      </c>
      <c r="AA2647" s="790">
        <v>17</v>
      </c>
      <c r="AB2647" s="3078">
        <v>17</v>
      </c>
      <c r="AC2647" s="775"/>
      <c r="AD2647" s="775"/>
      <c r="AE2647" s="775"/>
      <c r="AF2647" s="775"/>
      <c r="AG2647" s="775"/>
      <c r="BB2647" s="656"/>
      <c r="BC2647" s="657"/>
      <c r="BD2647" s="766"/>
      <c r="BE2647" s="668"/>
    </row>
    <row r="2648" spans="1:57" s="64" customFormat="1" ht="15" customHeight="1" outlineLevel="1" x14ac:dyDescent="0.25">
      <c r="A2648" s="1403"/>
      <c r="B2648" s="157"/>
      <c r="C2648" s="389"/>
      <c r="D2648" s="3950"/>
      <c r="E2648" s="3996"/>
      <c r="F2648" s="4055" t="str">
        <f>$E$1546</f>
        <v>ASHP - SEER 17 - replace electric furnace / CAC - early replacement MF ER1</v>
      </c>
      <c r="G2648" s="4056"/>
      <c r="H2648" s="4056"/>
      <c r="I2648" s="4057"/>
      <c r="J2648" s="1435" t="str">
        <f>$C$1546</f>
        <v>354150_2019_12_</v>
      </c>
      <c r="K2648" s="3078">
        <v>17</v>
      </c>
      <c r="L2648" s="954"/>
      <c r="M2648" s="3070" t="s">
        <v>1528</v>
      </c>
      <c r="N2648" s="157"/>
      <c r="O2648" s="280"/>
      <c r="P2648" s="280"/>
      <c r="Q2648" s="280"/>
      <c r="R2648" s="280"/>
      <c r="S2648" s="157"/>
      <c r="T2648" s="157"/>
      <c r="U2648" s="157"/>
      <c r="V2648" s="3863"/>
      <c r="W2648" s="775">
        <v>17</v>
      </c>
      <c r="X2648" s="775">
        <v>17</v>
      </c>
      <c r="Y2648" s="790">
        <v>17</v>
      </c>
      <c r="Z2648" s="790">
        <v>17</v>
      </c>
      <c r="AA2648" s="790">
        <v>17</v>
      </c>
      <c r="AB2648" s="3078">
        <v>17</v>
      </c>
      <c r="AC2648" s="775"/>
      <c r="AD2648" s="775"/>
      <c r="AE2648" s="775"/>
      <c r="AF2648" s="775"/>
      <c r="AG2648" s="775"/>
      <c r="BB2648" s="656"/>
      <c r="BC2648" s="657"/>
      <c r="BD2648" s="766"/>
      <c r="BE2648" s="668"/>
    </row>
    <row r="2649" spans="1:57" s="64" customFormat="1" ht="15" customHeight="1" outlineLevel="1" x14ac:dyDescent="0.25">
      <c r="A2649" s="1403"/>
      <c r="B2649" s="157"/>
      <c r="C2649" s="389"/>
      <c r="D2649" s="3950"/>
      <c r="E2649" s="3996"/>
      <c r="F2649" s="4055" t="str">
        <f>$E$1548</f>
        <v>ASHP - SEER 17 - replace electric furnace / CAC - early replacement MF ER2</v>
      </c>
      <c r="G2649" s="4056"/>
      <c r="H2649" s="4056"/>
      <c r="I2649" s="4057"/>
      <c r="J2649" s="1435" t="str">
        <f>$C$1548</f>
        <v>354150_2019_12_</v>
      </c>
      <c r="K2649" s="3078">
        <v>17</v>
      </c>
      <c r="L2649" s="954"/>
      <c r="M2649" s="3070" t="s">
        <v>1528</v>
      </c>
      <c r="N2649" s="157"/>
      <c r="O2649" s="280"/>
      <c r="P2649" s="280"/>
      <c r="Q2649" s="280"/>
      <c r="R2649" s="280"/>
      <c r="S2649" s="157"/>
      <c r="T2649" s="157"/>
      <c r="U2649" s="157"/>
      <c r="V2649" s="3863"/>
      <c r="W2649" s="775">
        <v>17</v>
      </c>
      <c r="X2649" s="775">
        <v>17</v>
      </c>
      <c r="Y2649" s="790">
        <v>17</v>
      </c>
      <c r="Z2649" s="790">
        <v>17</v>
      </c>
      <c r="AA2649" s="790">
        <v>17</v>
      </c>
      <c r="AB2649" s="3078">
        <v>17</v>
      </c>
      <c r="AC2649" s="775"/>
      <c r="AD2649" s="775"/>
      <c r="AE2649" s="775"/>
      <c r="AF2649" s="775"/>
      <c r="AG2649" s="775"/>
      <c r="BB2649" s="656"/>
      <c r="BC2649" s="657"/>
      <c r="BD2649" s="766"/>
      <c r="BE2649" s="668"/>
    </row>
    <row r="2650" spans="1:57" s="64" customFormat="1" ht="15" customHeight="1" outlineLevel="1" x14ac:dyDescent="0.25">
      <c r="A2650" s="1403"/>
      <c r="B2650" s="157"/>
      <c r="C2650" s="389"/>
      <c r="D2650" s="3950"/>
      <c r="E2650" s="3996"/>
      <c r="F2650" s="4055" t="str">
        <f>$E$1550</f>
        <v>ASHP - SEER 17 - replace electric furnace / CAC - early replacement MF ER1_CompE</v>
      </c>
      <c r="G2650" s="4056"/>
      <c r="H2650" s="4056"/>
      <c r="I2650" s="4057"/>
      <c r="J2650" s="1435" t="str">
        <f>$C$1550</f>
        <v>354151_2019_12_</v>
      </c>
      <c r="K2650" s="3078">
        <v>17</v>
      </c>
      <c r="L2650" s="954"/>
      <c r="M2650" s="3070"/>
      <c r="N2650" s="157"/>
      <c r="O2650" s="280"/>
      <c r="P2650" s="280"/>
      <c r="Q2650" s="280"/>
      <c r="R2650" s="280"/>
      <c r="S2650" s="157"/>
      <c r="T2650" s="157"/>
      <c r="U2650" s="157"/>
      <c r="V2650" s="3863"/>
      <c r="W2650" s="775"/>
      <c r="X2650" s="775"/>
      <c r="Y2650" s="795">
        <v>17</v>
      </c>
      <c r="Z2650" s="790">
        <v>17</v>
      </c>
      <c r="AA2650" s="790">
        <v>17</v>
      </c>
      <c r="AB2650" s="3078">
        <v>17</v>
      </c>
      <c r="AC2650" s="775"/>
      <c r="AD2650" s="775"/>
      <c r="AE2650" s="775"/>
      <c r="AF2650" s="775"/>
      <c r="AG2650" s="775"/>
      <c r="BB2650" s="656"/>
      <c r="BC2650" s="657"/>
      <c r="BD2650" s="766"/>
      <c r="BE2650" s="668"/>
    </row>
    <row r="2651" spans="1:57" s="64" customFormat="1" ht="15" customHeight="1" outlineLevel="1" x14ac:dyDescent="0.25">
      <c r="A2651" s="1403"/>
      <c r="B2651" s="157"/>
      <c r="C2651" s="389"/>
      <c r="D2651" s="3950"/>
      <c r="E2651" s="3996"/>
      <c r="F2651" s="4055" t="str">
        <f>$E$1552</f>
        <v>ASHP - SEER 17 - replace electric furnace / CAC - early replacement MF ER2_CompE</v>
      </c>
      <c r="G2651" s="4056"/>
      <c r="H2651" s="4056"/>
      <c r="I2651" s="4057"/>
      <c r="J2651" s="1435" t="str">
        <f>$C$1552</f>
        <v>354151_2019_12_</v>
      </c>
      <c r="K2651" s="3078">
        <v>17</v>
      </c>
      <c r="L2651" s="954"/>
      <c r="M2651" s="3070"/>
      <c r="N2651" s="157"/>
      <c r="O2651" s="280"/>
      <c r="P2651" s="280"/>
      <c r="Q2651" s="280"/>
      <c r="R2651" s="280"/>
      <c r="S2651" s="157"/>
      <c r="T2651" s="157"/>
      <c r="U2651" s="157"/>
      <c r="V2651" s="3863"/>
      <c r="W2651" s="775"/>
      <c r="X2651" s="775"/>
      <c r="Y2651" s="795">
        <v>17</v>
      </c>
      <c r="Z2651" s="790">
        <v>17</v>
      </c>
      <c r="AA2651" s="790">
        <v>17</v>
      </c>
      <c r="AB2651" s="3078">
        <v>17</v>
      </c>
      <c r="AC2651" s="775"/>
      <c r="AD2651" s="775"/>
      <c r="AE2651" s="775"/>
      <c r="AF2651" s="775"/>
      <c r="AG2651" s="775"/>
      <c r="BB2651" s="656"/>
      <c r="BC2651" s="657"/>
      <c r="BD2651" s="766"/>
      <c r="BE2651" s="668"/>
    </row>
    <row r="2652" spans="1:57" s="64" customFormat="1" ht="15" customHeight="1" outlineLevel="1" x14ac:dyDescent="0.25">
      <c r="A2652" s="1403"/>
      <c r="B2652" s="157"/>
      <c r="C2652" s="389"/>
      <c r="D2652" s="3950"/>
      <c r="E2652" s="3996"/>
      <c r="F2652" s="4055" t="str">
        <f>$E$1554</f>
        <v>ASHP SEER 17 replace ASHP - early replacement MF ER1</v>
      </c>
      <c r="G2652" s="4056"/>
      <c r="H2652" s="4056"/>
      <c r="I2652" s="4057"/>
      <c r="J2652" s="1435" t="str">
        <f>$C$1554</f>
        <v>354200_2019_12_</v>
      </c>
      <c r="K2652" s="3078">
        <v>17</v>
      </c>
      <c r="L2652" s="954"/>
      <c r="M2652" s="3070" t="s">
        <v>1528</v>
      </c>
      <c r="N2652" s="157"/>
      <c r="O2652" s="280"/>
      <c r="P2652" s="280"/>
      <c r="Q2652" s="280"/>
      <c r="R2652" s="280"/>
      <c r="S2652" s="157"/>
      <c r="T2652" s="157"/>
      <c r="U2652" s="157"/>
      <c r="V2652" s="3863"/>
      <c r="W2652" s="775">
        <v>17</v>
      </c>
      <c r="X2652" s="775">
        <v>17</v>
      </c>
      <c r="Y2652" s="790">
        <v>17</v>
      </c>
      <c r="Z2652" s="790">
        <v>17</v>
      </c>
      <c r="AA2652" s="790">
        <v>17</v>
      </c>
      <c r="AB2652" s="3078">
        <v>17</v>
      </c>
      <c r="AC2652" s="775"/>
      <c r="AD2652" s="775"/>
      <c r="AE2652" s="775"/>
      <c r="AF2652" s="775"/>
      <c r="AG2652" s="775"/>
      <c r="BB2652" s="656"/>
      <c r="BC2652" s="657"/>
      <c r="BD2652" s="766"/>
      <c r="BE2652" s="668"/>
    </row>
    <row r="2653" spans="1:57" s="64" customFormat="1" ht="15" customHeight="1" outlineLevel="1" x14ac:dyDescent="0.25">
      <c r="A2653" s="1403"/>
      <c r="B2653" s="157"/>
      <c r="C2653" s="389"/>
      <c r="D2653" s="3950"/>
      <c r="E2653" s="3996"/>
      <c r="F2653" s="4055" t="str">
        <f>$E$1556</f>
        <v>ASHP SEER 17 replace ASHP - early replacement MF ER2</v>
      </c>
      <c r="G2653" s="4056"/>
      <c r="H2653" s="4056"/>
      <c r="I2653" s="4057"/>
      <c r="J2653" s="1435" t="str">
        <f>$C$1556</f>
        <v>354200_2019_12_</v>
      </c>
      <c r="K2653" s="3078">
        <v>17</v>
      </c>
      <c r="L2653" s="954"/>
      <c r="M2653" s="3070" t="s">
        <v>1528</v>
      </c>
      <c r="N2653" s="157"/>
      <c r="O2653" s="280"/>
      <c r="P2653" s="280"/>
      <c r="Q2653" s="280"/>
      <c r="R2653" s="280"/>
      <c r="S2653" s="157"/>
      <c r="T2653" s="157"/>
      <c r="U2653" s="157"/>
      <c r="V2653" s="3863"/>
      <c r="W2653" s="775">
        <v>17</v>
      </c>
      <c r="X2653" s="775">
        <v>17</v>
      </c>
      <c r="Y2653" s="790">
        <v>17</v>
      </c>
      <c r="Z2653" s="790">
        <v>17</v>
      </c>
      <c r="AA2653" s="790">
        <v>17</v>
      </c>
      <c r="AB2653" s="3078">
        <v>17</v>
      </c>
      <c r="AC2653" s="775"/>
      <c r="AD2653" s="775"/>
      <c r="AE2653" s="775"/>
      <c r="AF2653" s="775"/>
      <c r="AG2653" s="775"/>
      <c r="BB2653" s="656"/>
      <c r="BC2653" s="657"/>
      <c r="BD2653" s="766"/>
      <c r="BE2653" s="668"/>
    </row>
    <row r="2654" spans="1:57" s="64" customFormat="1" ht="15" customHeight="1" outlineLevel="1" x14ac:dyDescent="0.25">
      <c r="A2654" s="1403"/>
      <c r="B2654" s="157"/>
      <c r="C2654" s="389"/>
      <c r="D2654" s="3950"/>
      <c r="E2654" s="3996"/>
      <c r="F2654" s="4055" t="str">
        <f>$E$1558</f>
        <v>ASHP SEER 17 replace ASHP - early replacement MF ER1_CompE</v>
      </c>
      <c r="G2654" s="4056"/>
      <c r="H2654" s="4056"/>
      <c r="I2654" s="4057"/>
      <c r="J2654" s="1435" t="str">
        <f>$C$1558</f>
        <v>354201_2019_12_</v>
      </c>
      <c r="K2654" s="3078">
        <v>17</v>
      </c>
      <c r="L2654" s="954"/>
      <c r="M2654" s="3070"/>
      <c r="N2654" s="157"/>
      <c r="O2654" s="280"/>
      <c r="P2654" s="280"/>
      <c r="Q2654" s="280"/>
      <c r="R2654" s="280"/>
      <c r="S2654" s="157"/>
      <c r="T2654" s="157"/>
      <c r="U2654" s="157"/>
      <c r="V2654" s="3863"/>
      <c r="W2654" s="775"/>
      <c r="X2654" s="775"/>
      <c r="Y2654" s="795">
        <v>17</v>
      </c>
      <c r="Z2654" s="790">
        <v>17</v>
      </c>
      <c r="AA2654" s="790">
        <v>17</v>
      </c>
      <c r="AB2654" s="3078">
        <v>17</v>
      </c>
      <c r="AC2654" s="775"/>
      <c r="AD2654" s="775"/>
      <c r="AE2654" s="775"/>
      <c r="AF2654" s="775"/>
      <c r="AG2654" s="775"/>
      <c r="BB2654" s="656"/>
      <c r="BC2654" s="657"/>
      <c r="BD2654" s="766"/>
      <c r="BE2654" s="668"/>
    </row>
    <row r="2655" spans="1:57" s="64" customFormat="1" ht="15" customHeight="1" outlineLevel="1" x14ac:dyDescent="0.25">
      <c r="A2655" s="1403"/>
      <c r="B2655" s="157"/>
      <c r="C2655" s="389"/>
      <c r="D2655" s="3950"/>
      <c r="E2655" s="3996"/>
      <c r="F2655" s="4055" t="str">
        <f>$E$1560</f>
        <v>ASHP SEER 17 replace ASHP - early replacement MF ER2_CompE</v>
      </c>
      <c r="G2655" s="4056"/>
      <c r="H2655" s="4056"/>
      <c r="I2655" s="4057"/>
      <c r="J2655" s="1435" t="str">
        <f>$C$1560</f>
        <v>354201_2019_12_</v>
      </c>
      <c r="K2655" s="3078">
        <v>17</v>
      </c>
      <c r="L2655" s="954"/>
      <c r="M2655" s="3070"/>
      <c r="N2655" s="157"/>
      <c r="O2655" s="280"/>
      <c r="P2655" s="280"/>
      <c r="Q2655" s="280"/>
      <c r="R2655" s="280"/>
      <c r="S2655" s="157"/>
      <c r="T2655" s="157"/>
      <c r="U2655" s="157"/>
      <c r="V2655" s="3863"/>
      <c r="W2655" s="775"/>
      <c r="X2655" s="775"/>
      <c r="Y2655" s="795">
        <v>17</v>
      </c>
      <c r="Z2655" s="790">
        <v>17</v>
      </c>
      <c r="AA2655" s="790">
        <v>17</v>
      </c>
      <c r="AB2655" s="3078">
        <v>17</v>
      </c>
      <c r="AC2655" s="775"/>
      <c r="AD2655" s="775"/>
      <c r="AE2655" s="775"/>
      <c r="AF2655" s="775"/>
      <c r="AG2655" s="775"/>
      <c r="BB2655" s="656"/>
      <c r="BC2655" s="657"/>
      <c r="BD2655" s="766"/>
      <c r="BE2655" s="668"/>
    </row>
    <row r="2656" spans="1:57" s="64" customFormat="1" ht="15" customHeight="1" outlineLevel="1" x14ac:dyDescent="0.25">
      <c r="A2656" s="1403"/>
      <c r="B2656" s="157"/>
      <c r="C2656" s="389"/>
      <c r="D2656" s="3950"/>
      <c r="E2656" s="3996"/>
      <c r="F2656" s="4055" t="str">
        <f>$E$1562</f>
        <v>ASHP - SEER 18 - replace electric furnace / CAC - early replacement SF ER1</v>
      </c>
      <c r="G2656" s="4056"/>
      <c r="H2656" s="4056"/>
      <c r="I2656" s="4057"/>
      <c r="J2656" s="1435" t="str">
        <f>$C$1562</f>
        <v>354250_2019_12_</v>
      </c>
      <c r="K2656" s="2969">
        <v>18.582558139534882</v>
      </c>
      <c r="L2656" s="954"/>
      <c r="M2656" s="2961" t="s">
        <v>3688</v>
      </c>
      <c r="N2656" s="157"/>
      <c r="O2656" s="280"/>
      <c r="P2656" s="280"/>
      <c r="Q2656" s="280"/>
      <c r="R2656" s="280"/>
      <c r="S2656" s="157"/>
      <c r="T2656" s="157"/>
      <c r="U2656" s="157"/>
      <c r="V2656" s="3863"/>
      <c r="W2656" s="775">
        <v>18</v>
      </c>
      <c r="X2656" s="775">
        <v>18</v>
      </c>
      <c r="Y2656" s="790">
        <v>18</v>
      </c>
      <c r="Z2656" s="790">
        <v>18</v>
      </c>
      <c r="AA2656" s="790">
        <v>18</v>
      </c>
      <c r="AB2656" s="2969">
        <v>18.582558139534882</v>
      </c>
      <c r="AC2656" s="775"/>
      <c r="AD2656" s="775"/>
      <c r="AE2656" s="775"/>
      <c r="AF2656" s="775"/>
      <c r="AG2656" s="775"/>
      <c r="BB2656" s="656"/>
      <c r="BC2656" s="657"/>
      <c r="BD2656" s="766"/>
      <c r="BE2656" s="668"/>
    </row>
    <row r="2657" spans="1:57" s="64" customFormat="1" ht="15" customHeight="1" outlineLevel="1" x14ac:dyDescent="0.25">
      <c r="A2657" s="1403"/>
      <c r="B2657" s="157"/>
      <c r="C2657" s="389"/>
      <c r="D2657" s="3950"/>
      <c r="E2657" s="3996"/>
      <c r="F2657" s="4055" t="str">
        <f>$E$1564</f>
        <v>ASHP - SEER 18 - replace electric furnace / CAC - early replacement SF ER2</v>
      </c>
      <c r="G2657" s="4056"/>
      <c r="H2657" s="4056"/>
      <c r="I2657" s="4057"/>
      <c r="J2657" s="1435" t="str">
        <f>$C$1564</f>
        <v>354250_2019_12_</v>
      </c>
      <c r="K2657" s="2969">
        <f>K2656</f>
        <v>18.582558139534882</v>
      </c>
      <c r="L2657" s="954"/>
      <c r="M2657" s="2961" t="s">
        <v>3688</v>
      </c>
      <c r="N2657" s="157"/>
      <c r="O2657" s="280"/>
      <c r="P2657" s="280"/>
      <c r="Q2657" s="280"/>
      <c r="R2657" s="280"/>
      <c r="S2657" s="157"/>
      <c r="T2657" s="157"/>
      <c r="U2657" s="157"/>
      <c r="V2657" s="3863"/>
      <c r="W2657" s="775">
        <v>18</v>
      </c>
      <c r="X2657" s="775">
        <v>18</v>
      </c>
      <c r="Y2657" s="790">
        <v>18</v>
      </c>
      <c r="Z2657" s="790">
        <v>18</v>
      </c>
      <c r="AA2657" s="790">
        <v>18</v>
      </c>
      <c r="AB2657" s="2969">
        <v>18.582558139534882</v>
      </c>
      <c r="AC2657" s="775"/>
      <c r="AD2657" s="775"/>
      <c r="AE2657" s="775"/>
      <c r="AF2657" s="775"/>
      <c r="AG2657" s="775"/>
      <c r="BB2657" s="656"/>
      <c r="BC2657" s="657"/>
      <c r="BD2657" s="766"/>
      <c r="BE2657" s="668"/>
    </row>
    <row r="2658" spans="1:57" s="64" customFormat="1" ht="15" customHeight="1" outlineLevel="1" x14ac:dyDescent="0.25">
      <c r="A2658" s="1403"/>
      <c r="B2658" s="157"/>
      <c r="C2658" s="389"/>
      <c r="D2658" s="3950"/>
      <c r="E2658" s="3996"/>
      <c r="F2658" s="4055" t="str">
        <f>$E$1566</f>
        <v>ASHP - SEER 18 - replace electric furnace / CAC - early replacement MF ER1</v>
      </c>
      <c r="G2658" s="4056"/>
      <c r="H2658" s="4056"/>
      <c r="I2658" s="4057"/>
      <c r="J2658" s="1435" t="str">
        <f>$C$1566</f>
        <v>354300_2019_12_</v>
      </c>
      <c r="K2658" s="2969">
        <v>18</v>
      </c>
      <c r="L2658" s="954"/>
      <c r="M2658" s="2961" t="s">
        <v>3688</v>
      </c>
      <c r="N2658" s="157"/>
      <c r="O2658" s="280"/>
      <c r="P2658" s="280"/>
      <c r="Q2658" s="280"/>
      <c r="R2658" s="280"/>
      <c r="S2658" s="157"/>
      <c r="T2658" s="157"/>
      <c r="U2658" s="157"/>
      <c r="V2658" s="3863"/>
      <c r="W2658" s="775">
        <v>18</v>
      </c>
      <c r="X2658" s="775">
        <v>18</v>
      </c>
      <c r="Y2658" s="790">
        <v>18</v>
      </c>
      <c r="Z2658" s="790">
        <v>18</v>
      </c>
      <c r="AA2658" s="790">
        <v>18</v>
      </c>
      <c r="AB2658" s="2969">
        <v>18</v>
      </c>
      <c r="AC2658" s="775"/>
      <c r="AD2658" s="775"/>
      <c r="AE2658" s="775"/>
      <c r="AF2658" s="775"/>
      <c r="AG2658" s="775"/>
      <c r="BB2658" s="656"/>
      <c r="BC2658" s="657"/>
      <c r="BD2658" s="766"/>
      <c r="BE2658" s="668"/>
    </row>
    <row r="2659" spans="1:57" s="64" customFormat="1" ht="15" customHeight="1" outlineLevel="1" x14ac:dyDescent="0.25">
      <c r="A2659" s="1403"/>
      <c r="B2659" s="157"/>
      <c r="C2659" s="389"/>
      <c r="D2659" s="3950"/>
      <c r="E2659" s="3996"/>
      <c r="F2659" s="4055" t="str">
        <f>$E$1568</f>
        <v>ASHP - SEER 18 - replace electric furnace / CAC - early replacement MF ER2</v>
      </c>
      <c r="G2659" s="4056"/>
      <c r="H2659" s="4056"/>
      <c r="I2659" s="4057"/>
      <c r="J2659" s="1435" t="str">
        <f>$C$1568</f>
        <v>354300_2019_12_</v>
      </c>
      <c r="K2659" s="2969">
        <f>K2658</f>
        <v>18</v>
      </c>
      <c r="L2659" s="954"/>
      <c r="M2659" s="2961" t="s">
        <v>3688</v>
      </c>
      <c r="N2659" s="157"/>
      <c r="O2659" s="280"/>
      <c r="P2659" s="280"/>
      <c r="Q2659" s="280"/>
      <c r="R2659" s="280"/>
      <c r="S2659" s="157"/>
      <c r="T2659" s="157"/>
      <c r="U2659" s="157"/>
      <c r="V2659" s="3863"/>
      <c r="W2659" s="775">
        <v>18</v>
      </c>
      <c r="X2659" s="775">
        <v>18</v>
      </c>
      <c r="Y2659" s="790">
        <v>18</v>
      </c>
      <c r="Z2659" s="790">
        <v>18</v>
      </c>
      <c r="AA2659" s="790">
        <v>18</v>
      </c>
      <c r="AB2659" s="2969">
        <v>18</v>
      </c>
      <c r="AC2659" s="775"/>
      <c r="AD2659" s="775"/>
      <c r="AE2659" s="775"/>
      <c r="AF2659" s="775"/>
      <c r="AG2659" s="775"/>
      <c r="BB2659" s="656"/>
      <c r="BC2659" s="657"/>
      <c r="BD2659" s="766"/>
      <c r="BE2659" s="668"/>
    </row>
    <row r="2660" spans="1:57" s="64" customFormat="1" ht="15" customHeight="1" outlineLevel="1" x14ac:dyDescent="0.25">
      <c r="A2660" s="1403"/>
      <c r="B2660" s="157"/>
      <c r="C2660" s="389"/>
      <c r="D2660" s="3950"/>
      <c r="E2660" s="3996"/>
      <c r="F2660" s="4055" t="str">
        <f>$E$1570</f>
        <v>ASHP - SEER 18 - replace electric furnace / CAC - early replacement MF ER1_CompE</v>
      </c>
      <c r="G2660" s="4056"/>
      <c r="H2660" s="4056"/>
      <c r="I2660" s="4057"/>
      <c r="J2660" s="1435" t="str">
        <f>$C$1570</f>
        <v>354301_2019_12_</v>
      </c>
      <c r="K2660" s="2969">
        <f>K2659</f>
        <v>18</v>
      </c>
      <c r="L2660" s="954"/>
      <c r="M2660" s="2961" t="s">
        <v>3666</v>
      </c>
      <c r="N2660" s="157"/>
      <c r="O2660" s="280"/>
      <c r="P2660" s="280"/>
      <c r="Q2660" s="280"/>
      <c r="R2660" s="280"/>
      <c r="S2660" s="157"/>
      <c r="T2660" s="157"/>
      <c r="U2660" s="157"/>
      <c r="V2660" s="3863"/>
      <c r="W2660" s="775"/>
      <c r="X2660" s="775"/>
      <c r="Y2660" s="795">
        <v>18</v>
      </c>
      <c r="Z2660" s="790">
        <v>18</v>
      </c>
      <c r="AA2660" s="790">
        <v>18</v>
      </c>
      <c r="AB2660" s="2969">
        <v>18</v>
      </c>
      <c r="AC2660" s="775"/>
      <c r="AD2660" s="775"/>
      <c r="AE2660" s="775"/>
      <c r="AF2660" s="775"/>
      <c r="AG2660" s="775"/>
      <c r="BB2660" s="656"/>
      <c r="BC2660" s="657"/>
      <c r="BD2660" s="766"/>
      <c r="BE2660" s="668"/>
    </row>
    <row r="2661" spans="1:57" s="64" customFormat="1" ht="15" customHeight="1" outlineLevel="1" x14ac:dyDescent="0.25">
      <c r="A2661" s="1403"/>
      <c r="B2661" s="157"/>
      <c r="C2661" s="389"/>
      <c r="D2661" s="3950"/>
      <c r="E2661" s="3996"/>
      <c r="F2661" s="4055" t="str">
        <f>$E$1572</f>
        <v>ASHP - SEER 18 - replace electric furnace / CAC - early replacement MF ER2_CompE</v>
      </c>
      <c r="G2661" s="4056"/>
      <c r="H2661" s="4056"/>
      <c r="I2661" s="4057"/>
      <c r="J2661" s="1435" t="str">
        <f>$C$1572</f>
        <v>354301_2019_12_</v>
      </c>
      <c r="K2661" s="2969">
        <f>K2660</f>
        <v>18</v>
      </c>
      <c r="L2661" s="954"/>
      <c r="M2661" s="2961" t="s">
        <v>3666</v>
      </c>
      <c r="N2661" s="157"/>
      <c r="O2661" s="280"/>
      <c r="P2661" s="280"/>
      <c r="Q2661" s="280"/>
      <c r="R2661" s="280"/>
      <c r="S2661" s="157"/>
      <c r="T2661" s="157"/>
      <c r="U2661" s="157"/>
      <c r="V2661" s="3863"/>
      <c r="W2661" s="775"/>
      <c r="X2661" s="775"/>
      <c r="Y2661" s="795">
        <v>18</v>
      </c>
      <c r="Z2661" s="790">
        <v>18</v>
      </c>
      <c r="AA2661" s="790">
        <v>18</v>
      </c>
      <c r="AB2661" s="2969">
        <v>18</v>
      </c>
      <c r="AC2661" s="775"/>
      <c r="AD2661" s="775"/>
      <c r="AE2661" s="775"/>
      <c r="AF2661" s="775"/>
      <c r="AG2661" s="775"/>
      <c r="BB2661" s="656"/>
      <c r="BC2661" s="657"/>
      <c r="BD2661" s="766"/>
      <c r="BE2661" s="668"/>
    </row>
    <row r="2662" spans="1:57" s="64" customFormat="1" ht="15" customHeight="1" outlineLevel="1" x14ac:dyDescent="0.25">
      <c r="A2662" s="1403"/>
      <c r="B2662" s="157"/>
      <c r="C2662" s="389"/>
      <c r="D2662" s="3950"/>
      <c r="E2662" s="3996"/>
      <c r="F2662" s="4055" t="str">
        <f>$E$1574</f>
        <v>ASHP SEER 18 replace ASHP - early replacement MF ER1</v>
      </c>
      <c r="G2662" s="4056"/>
      <c r="H2662" s="4056"/>
      <c r="I2662" s="4057"/>
      <c r="J2662" s="1435" t="str">
        <f>$C$1574</f>
        <v>354350_2019_12_</v>
      </c>
      <c r="K2662" s="3047">
        <v>18</v>
      </c>
      <c r="L2662" s="954"/>
      <c r="M2662" s="3070" t="s">
        <v>1528</v>
      </c>
      <c r="N2662" s="157"/>
      <c r="O2662" s="280"/>
      <c r="P2662" s="280"/>
      <c r="Q2662" s="280"/>
      <c r="R2662" s="280"/>
      <c r="S2662" s="157"/>
      <c r="T2662" s="157"/>
      <c r="U2662" s="157"/>
      <c r="V2662" s="3863"/>
      <c r="W2662" s="775">
        <v>18</v>
      </c>
      <c r="X2662" s="775">
        <v>18</v>
      </c>
      <c r="Y2662" s="790">
        <v>18</v>
      </c>
      <c r="Z2662" s="790">
        <v>18</v>
      </c>
      <c r="AA2662" s="790">
        <v>18</v>
      </c>
      <c r="AB2662" s="3047">
        <v>18</v>
      </c>
      <c r="AC2662" s="775"/>
      <c r="AD2662" s="775"/>
      <c r="AE2662" s="775"/>
      <c r="AF2662" s="775"/>
      <c r="AG2662" s="775"/>
      <c r="BB2662" s="656"/>
      <c r="BC2662" s="657"/>
      <c r="BD2662" s="766"/>
      <c r="BE2662" s="668"/>
    </row>
    <row r="2663" spans="1:57" s="64" customFormat="1" ht="15" customHeight="1" outlineLevel="1" x14ac:dyDescent="0.25">
      <c r="A2663" s="1403"/>
      <c r="B2663" s="157"/>
      <c r="C2663" s="389"/>
      <c r="D2663" s="3950"/>
      <c r="E2663" s="3996"/>
      <c r="F2663" s="4055" t="str">
        <f>$E$1576</f>
        <v>ASHP SEER 18 replace ASHP - early replacement MF ER2</v>
      </c>
      <c r="G2663" s="4056"/>
      <c r="H2663" s="4056"/>
      <c r="I2663" s="4057"/>
      <c r="J2663" s="1435" t="str">
        <f>$C$1576</f>
        <v>354350_2019_12_</v>
      </c>
      <c r="K2663" s="3047">
        <v>18</v>
      </c>
      <c r="L2663" s="954"/>
      <c r="M2663" s="3070" t="s">
        <v>1528</v>
      </c>
      <c r="N2663" s="157"/>
      <c r="O2663" s="280"/>
      <c r="P2663" s="280"/>
      <c r="Q2663" s="280"/>
      <c r="R2663" s="280"/>
      <c r="S2663" s="157"/>
      <c r="T2663" s="157"/>
      <c r="U2663" s="157"/>
      <c r="V2663" s="3863"/>
      <c r="W2663" s="775">
        <v>18</v>
      </c>
      <c r="X2663" s="775">
        <v>18</v>
      </c>
      <c r="Y2663" s="790">
        <v>18</v>
      </c>
      <c r="Z2663" s="790">
        <v>18</v>
      </c>
      <c r="AA2663" s="790">
        <v>18</v>
      </c>
      <c r="AB2663" s="3047">
        <v>18</v>
      </c>
      <c r="AC2663" s="775"/>
      <c r="AD2663" s="775"/>
      <c r="AE2663" s="775"/>
      <c r="AF2663" s="775"/>
      <c r="AG2663" s="775"/>
      <c r="BB2663" s="656"/>
      <c r="BC2663" s="657"/>
      <c r="BD2663" s="766"/>
      <c r="BE2663" s="668"/>
    </row>
    <row r="2664" spans="1:57" s="64" customFormat="1" ht="15" customHeight="1" outlineLevel="1" x14ac:dyDescent="0.25">
      <c r="A2664" s="1403"/>
      <c r="B2664" s="157"/>
      <c r="C2664" s="389"/>
      <c r="D2664" s="3950"/>
      <c r="E2664" s="3996"/>
      <c r="F2664" s="4055" t="str">
        <f>$E$1578</f>
        <v>ASHP SEER 18 replace ASHP - early replacement MF ER1_CompE</v>
      </c>
      <c r="G2664" s="4056"/>
      <c r="H2664" s="4056"/>
      <c r="I2664" s="4057"/>
      <c r="J2664" s="1435" t="str">
        <f>$C$1578</f>
        <v>354351_2019_12_</v>
      </c>
      <c r="K2664" s="3047">
        <v>18</v>
      </c>
      <c r="L2664" s="954"/>
      <c r="M2664" s="3070"/>
      <c r="N2664" s="157"/>
      <c r="O2664" s="280"/>
      <c r="P2664" s="280"/>
      <c r="Q2664" s="280"/>
      <c r="R2664" s="280"/>
      <c r="S2664" s="157"/>
      <c r="T2664" s="157"/>
      <c r="U2664" s="157"/>
      <c r="V2664" s="3863"/>
      <c r="W2664" s="775"/>
      <c r="X2664" s="775"/>
      <c r="Y2664" s="795">
        <v>18</v>
      </c>
      <c r="Z2664" s="790">
        <v>18</v>
      </c>
      <c r="AA2664" s="790">
        <v>18</v>
      </c>
      <c r="AB2664" s="3047">
        <v>18</v>
      </c>
      <c r="AC2664" s="775"/>
      <c r="AD2664" s="775"/>
      <c r="AE2664" s="775"/>
      <c r="AF2664" s="775"/>
      <c r="AG2664" s="775"/>
      <c r="BB2664" s="656"/>
      <c r="BC2664" s="657"/>
      <c r="BD2664" s="766"/>
      <c r="BE2664" s="668"/>
    </row>
    <row r="2665" spans="1:57" s="64" customFormat="1" ht="15" customHeight="1" outlineLevel="1" x14ac:dyDescent="0.25">
      <c r="A2665" s="1403"/>
      <c r="B2665" s="157"/>
      <c r="C2665" s="389"/>
      <c r="D2665" s="3950"/>
      <c r="E2665" s="3996"/>
      <c r="F2665" s="4055" t="str">
        <f>$E$1580</f>
        <v>ASHP SEER 18 replace ASHP - early replacement MF ER2_CompE</v>
      </c>
      <c r="G2665" s="4056"/>
      <c r="H2665" s="4056"/>
      <c r="I2665" s="4057"/>
      <c r="J2665" s="1435" t="str">
        <f>$C$1580</f>
        <v>354351_2019_12_</v>
      </c>
      <c r="K2665" s="3047">
        <v>18</v>
      </c>
      <c r="L2665" s="954"/>
      <c r="M2665" s="3070"/>
      <c r="N2665" s="157"/>
      <c r="O2665" s="280"/>
      <c r="P2665" s="280"/>
      <c r="Q2665" s="280"/>
      <c r="R2665" s="280"/>
      <c r="S2665" s="157"/>
      <c r="T2665" s="157"/>
      <c r="U2665" s="157"/>
      <c r="V2665" s="3863"/>
      <c r="W2665" s="775"/>
      <c r="X2665" s="775"/>
      <c r="Y2665" s="795">
        <v>18</v>
      </c>
      <c r="Z2665" s="790">
        <v>18</v>
      </c>
      <c r="AA2665" s="790">
        <v>18</v>
      </c>
      <c r="AB2665" s="3047">
        <v>18</v>
      </c>
      <c r="AC2665" s="775"/>
      <c r="AD2665" s="775"/>
      <c r="AE2665" s="775"/>
      <c r="AF2665" s="775"/>
      <c r="AG2665" s="775"/>
      <c r="BB2665" s="656"/>
      <c r="BC2665" s="657"/>
      <c r="BD2665" s="766"/>
      <c r="BE2665" s="668"/>
    </row>
    <row r="2666" spans="1:57" s="64" customFormat="1" ht="15" customHeight="1" outlineLevel="1" x14ac:dyDescent="0.25">
      <c r="A2666" s="1403"/>
      <c r="B2666" s="157"/>
      <c r="C2666" s="389"/>
      <c r="D2666" s="3950"/>
      <c r="E2666" s="3996"/>
      <c r="F2666" s="4055" t="str">
        <f>$E$1582</f>
        <v>ASHP - SEER 19 - replace electric furnace / CAC - early replacement SF ER1</v>
      </c>
      <c r="G2666" s="4056"/>
      <c r="H2666" s="4056"/>
      <c r="I2666" s="4057"/>
      <c r="J2666" s="1435" t="str">
        <f>$C$1582</f>
        <v>354400_2019_12_</v>
      </c>
      <c r="K2666" s="3047">
        <v>19</v>
      </c>
      <c r="L2666" s="954"/>
      <c r="M2666" s="3070" t="s">
        <v>1528</v>
      </c>
      <c r="N2666" s="157"/>
      <c r="O2666" s="280"/>
      <c r="P2666" s="280"/>
      <c r="Q2666" s="280"/>
      <c r="R2666" s="280"/>
      <c r="S2666" s="157"/>
      <c r="T2666" s="157"/>
      <c r="U2666" s="157"/>
      <c r="V2666" s="3863"/>
      <c r="W2666" s="775">
        <v>19</v>
      </c>
      <c r="X2666" s="775">
        <v>19</v>
      </c>
      <c r="Y2666" s="790">
        <v>19</v>
      </c>
      <c r="Z2666" s="790">
        <v>19</v>
      </c>
      <c r="AA2666" s="790">
        <v>19</v>
      </c>
      <c r="AB2666" s="3047">
        <v>19</v>
      </c>
      <c r="AC2666" s="775"/>
      <c r="AD2666" s="775"/>
      <c r="AE2666" s="775"/>
      <c r="AF2666" s="775"/>
      <c r="AG2666" s="775"/>
      <c r="BB2666" s="656"/>
      <c r="BC2666" s="657"/>
      <c r="BD2666" s="766"/>
      <c r="BE2666" s="668"/>
    </row>
    <row r="2667" spans="1:57" s="64" customFormat="1" ht="15" customHeight="1" outlineLevel="1" x14ac:dyDescent="0.25">
      <c r="A2667" s="1403"/>
      <c r="B2667" s="157"/>
      <c r="C2667" s="389"/>
      <c r="D2667" s="3950"/>
      <c r="E2667" s="3996"/>
      <c r="F2667" s="4055" t="str">
        <f>$E$1584</f>
        <v>ASHP - SEER 19 - replace electric furnace / CAC - early replacement SF ER2</v>
      </c>
      <c r="G2667" s="4056"/>
      <c r="H2667" s="4056"/>
      <c r="I2667" s="4057"/>
      <c r="J2667" s="1435" t="str">
        <f>$C$1584</f>
        <v>354400_2019_12_</v>
      </c>
      <c r="K2667" s="3047">
        <v>19</v>
      </c>
      <c r="L2667" s="954"/>
      <c r="M2667" s="3070" t="s">
        <v>1528</v>
      </c>
      <c r="N2667" s="157"/>
      <c r="O2667" s="280"/>
      <c r="P2667" s="280"/>
      <c r="Q2667" s="280"/>
      <c r="R2667" s="280"/>
      <c r="S2667" s="157"/>
      <c r="T2667" s="157"/>
      <c r="U2667" s="157"/>
      <c r="V2667" s="3863"/>
      <c r="W2667" s="775">
        <v>19</v>
      </c>
      <c r="X2667" s="775">
        <v>19</v>
      </c>
      <c r="Y2667" s="790">
        <v>19</v>
      </c>
      <c r="Z2667" s="790">
        <v>19</v>
      </c>
      <c r="AA2667" s="790">
        <v>19</v>
      </c>
      <c r="AB2667" s="3047">
        <v>19</v>
      </c>
      <c r="AC2667" s="775"/>
      <c r="AD2667" s="775"/>
      <c r="AE2667" s="775"/>
      <c r="AF2667" s="775"/>
      <c r="AG2667" s="775"/>
      <c r="BB2667" s="656"/>
      <c r="BC2667" s="657"/>
      <c r="BD2667" s="766"/>
      <c r="BE2667" s="668"/>
    </row>
    <row r="2668" spans="1:57" s="64" customFormat="1" ht="15" customHeight="1" outlineLevel="1" x14ac:dyDescent="0.25">
      <c r="A2668" s="1403"/>
      <c r="B2668" s="157"/>
      <c r="C2668" s="389"/>
      <c r="D2668" s="3950"/>
      <c r="E2668" s="3996"/>
      <c r="F2668" s="4055" t="str">
        <f>$E$1586</f>
        <v>ASHP - SEER 19 - replace electric furnace / CAC - early replacement MF ER1</v>
      </c>
      <c r="G2668" s="4056"/>
      <c r="H2668" s="4056"/>
      <c r="I2668" s="4057"/>
      <c r="J2668" s="1435" t="str">
        <f>$C$1586</f>
        <v>354450_2019_12_</v>
      </c>
      <c r="K2668" s="3047">
        <v>19</v>
      </c>
      <c r="L2668" s="954"/>
      <c r="M2668" s="3070" t="s">
        <v>1528</v>
      </c>
      <c r="N2668" s="157"/>
      <c r="O2668" s="280"/>
      <c r="P2668" s="280"/>
      <c r="Q2668" s="280"/>
      <c r="R2668" s="280"/>
      <c r="S2668" s="157"/>
      <c r="T2668" s="157"/>
      <c r="U2668" s="157"/>
      <c r="V2668" s="3863"/>
      <c r="W2668" s="775">
        <v>19</v>
      </c>
      <c r="X2668" s="775">
        <v>19</v>
      </c>
      <c r="Y2668" s="790">
        <v>19</v>
      </c>
      <c r="Z2668" s="790">
        <v>19</v>
      </c>
      <c r="AA2668" s="790">
        <v>19</v>
      </c>
      <c r="AB2668" s="3047">
        <v>19</v>
      </c>
      <c r="AC2668" s="775"/>
      <c r="AD2668" s="775"/>
      <c r="AE2668" s="775"/>
      <c r="AF2668" s="775"/>
      <c r="AG2668" s="775"/>
      <c r="BB2668" s="656"/>
      <c r="BC2668" s="657"/>
      <c r="BD2668" s="766"/>
      <c r="BE2668" s="668"/>
    </row>
    <row r="2669" spans="1:57" s="64" customFormat="1" ht="15" customHeight="1" outlineLevel="1" x14ac:dyDescent="0.25">
      <c r="A2669" s="1403"/>
      <c r="B2669" s="157"/>
      <c r="C2669" s="389"/>
      <c r="D2669" s="3950"/>
      <c r="E2669" s="3996"/>
      <c r="F2669" s="4055" t="str">
        <f>$E$1588</f>
        <v>ASHP - SEER 19 - replace electric furnace / CAC - early replacement MF ER2</v>
      </c>
      <c r="G2669" s="4056"/>
      <c r="H2669" s="4056"/>
      <c r="I2669" s="4057"/>
      <c r="J2669" s="1435" t="str">
        <f>$C$1588</f>
        <v>354450_2019_12_</v>
      </c>
      <c r="K2669" s="3047">
        <v>19</v>
      </c>
      <c r="L2669" s="954"/>
      <c r="M2669" s="3070" t="s">
        <v>1528</v>
      </c>
      <c r="N2669" s="157"/>
      <c r="O2669" s="280"/>
      <c r="P2669" s="280"/>
      <c r="Q2669" s="280"/>
      <c r="R2669" s="280"/>
      <c r="S2669" s="157"/>
      <c r="T2669" s="157"/>
      <c r="U2669" s="157"/>
      <c r="V2669" s="3863"/>
      <c r="W2669" s="775">
        <v>19</v>
      </c>
      <c r="X2669" s="775">
        <v>19</v>
      </c>
      <c r="Y2669" s="790">
        <v>19</v>
      </c>
      <c r="Z2669" s="790">
        <v>19</v>
      </c>
      <c r="AA2669" s="790">
        <v>19</v>
      </c>
      <c r="AB2669" s="3047">
        <v>19</v>
      </c>
      <c r="AC2669" s="775"/>
      <c r="AD2669" s="775"/>
      <c r="AE2669" s="775"/>
      <c r="AF2669" s="775"/>
      <c r="AG2669" s="775"/>
      <c r="BB2669" s="656"/>
      <c r="BC2669" s="657"/>
      <c r="BD2669" s="766"/>
      <c r="BE2669" s="668"/>
    </row>
    <row r="2670" spans="1:57" s="64" customFormat="1" ht="15" customHeight="1" outlineLevel="1" x14ac:dyDescent="0.25">
      <c r="A2670" s="1403"/>
      <c r="B2670" s="157"/>
      <c r="C2670" s="389"/>
      <c r="D2670" s="3950"/>
      <c r="E2670" s="3996"/>
      <c r="F2670" s="4055" t="str">
        <f>$E$1590</f>
        <v>ASHP - SEER 19 - replace electric furnace / CAC - early replacement MF ER1_CompE</v>
      </c>
      <c r="G2670" s="4056"/>
      <c r="H2670" s="4056"/>
      <c r="I2670" s="4057"/>
      <c r="J2670" s="1435" t="str">
        <f>$C$1590</f>
        <v>354451_2019_12_</v>
      </c>
      <c r="K2670" s="3047">
        <v>19</v>
      </c>
      <c r="L2670" s="954"/>
      <c r="M2670" s="3070"/>
      <c r="N2670" s="157"/>
      <c r="O2670" s="280"/>
      <c r="P2670" s="280"/>
      <c r="Q2670" s="280"/>
      <c r="R2670" s="280"/>
      <c r="S2670" s="157"/>
      <c r="T2670" s="157"/>
      <c r="U2670" s="157"/>
      <c r="V2670" s="3863"/>
      <c r="W2670" s="775"/>
      <c r="X2670" s="775"/>
      <c r="Y2670" s="795">
        <v>19</v>
      </c>
      <c r="Z2670" s="790">
        <v>19</v>
      </c>
      <c r="AA2670" s="790">
        <v>19</v>
      </c>
      <c r="AB2670" s="3047">
        <v>19</v>
      </c>
      <c r="AC2670" s="775"/>
      <c r="AD2670" s="775"/>
      <c r="AE2670" s="775"/>
      <c r="AF2670" s="775"/>
      <c r="AG2670" s="775"/>
      <c r="BB2670" s="656"/>
      <c r="BC2670" s="657"/>
      <c r="BD2670" s="766"/>
      <c r="BE2670" s="668"/>
    </row>
    <row r="2671" spans="1:57" s="64" customFormat="1" ht="15" customHeight="1" outlineLevel="1" x14ac:dyDescent="0.25">
      <c r="A2671" s="1403"/>
      <c r="B2671" s="157"/>
      <c r="C2671" s="389"/>
      <c r="D2671" s="3950"/>
      <c r="E2671" s="3996"/>
      <c r="F2671" s="4055" t="str">
        <f>$E$1592</f>
        <v>ASHP - SEER 19 - replace electric furnace / CAC - early replacement MF ER2_CompE</v>
      </c>
      <c r="G2671" s="4056"/>
      <c r="H2671" s="4056"/>
      <c r="I2671" s="4057"/>
      <c r="J2671" s="1435" t="str">
        <f>$C$1592</f>
        <v>354451_2019_12_</v>
      </c>
      <c r="K2671" s="3047">
        <v>19</v>
      </c>
      <c r="L2671" s="954"/>
      <c r="M2671" s="3070"/>
      <c r="N2671" s="157"/>
      <c r="O2671" s="280"/>
      <c r="P2671" s="280"/>
      <c r="Q2671" s="280"/>
      <c r="R2671" s="280"/>
      <c r="S2671" s="157"/>
      <c r="T2671" s="157"/>
      <c r="U2671" s="157"/>
      <c r="V2671" s="3863"/>
      <c r="W2671" s="775"/>
      <c r="X2671" s="775"/>
      <c r="Y2671" s="795">
        <v>19</v>
      </c>
      <c r="Z2671" s="790">
        <v>19</v>
      </c>
      <c r="AA2671" s="790">
        <v>19</v>
      </c>
      <c r="AB2671" s="3047">
        <v>19</v>
      </c>
      <c r="AC2671" s="775"/>
      <c r="AD2671" s="775"/>
      <c r="AE2671" s="775"/>
      <c r="AF2671" s="775"/>
      <c r="AG2671" s="775"/>
      <c r="BB2671" s="656"/>
      <c r="BC2671" s="657"/>
      <c r="BD2671" s="766"/>
      <c r="BE2671" s="668"/>
    </row>
    <row r="2672" spans="1:57" s="64" customFormat="1" ht="15" customHeight="1" outlineLevel="1" x14ac:dyDescent="0.25">
      <c r="A2672" s="1403"/>
      <c r="B2672" s="157"/>
      <c r="C2672" s="389"/>
      <c r="D2672" s="3950"/>
      <c r="E2672" s="3996"/>
      <c r="F2672" s="4055" t="str">
        <f>$E$1594</f>
        <v>ASHP SEER 19 replace ASHP - early replacement MF ER1</v>
      </c>
      <c r="G2672" s="4056"/>
      <c r="H2672" s="4056"/>
      <c r="I2672" s="4057"/>
      <c r="J2672" s="1435" t="str">
        <f>$C$1594</f>
        <v>354500_2019_12_</v>
      </c>
      <c r="K2672" s="3047">
        <v>19</v>
      </c>
      <c r="L2672" s="954"/>
      <c r="M2672" s="3070" t="s">
        <v>1528</v>
      </c>
      <c r="N2672" s="157"/>
      <c r="O2672" s="280"/>
      <c r="P2672" s="280"/>
      <c r="Q2672" s="280"/>
      <c r="R2672" s="280"/>
      <c r="S2672" s="157"/>
      <c r="T2672" s="157"/>
      <c r="U2672" s="157"/>
      <c r="V2672" s="3863"/>
      <c r="W2672" s="775">
        <v>19</v>
      </c>
      <c r="X2672" s="775">
        <v>19</v>
      </c>
      <c r="Y2672" s="790">
        <v>19</v>
      </c>
      <c r="Z2672" s="790">
        <v>19</v>
      </c>
      <c r="AA2672" s="790">
        <v>19</v>
      </c>
      <c r="AB2672" s="3047">
        <v>19</v>
      </c>
      <c r="AC2672" s="775"/>
      <c r="AD2672" s="775"/>
      <c r="AE2672" s="775"/>
      <c r="AF2672" s="775"/>
      <c r="AG2672" s="775"/>
      <c r="BB2672" s="656"/>
      <c r="BC2672" s="657"/>
      <c r="BD2672" s="766"/>
      <c r="BE2672" s="668"/>
    </row>
    <row r="2673" spans="1:57" s="64" customFormat="1" ht="15" customHeight="1" outlineLevel="1" x14ac:dyDescent="0.25">
      <c r="A2673" s="1403"/>
      <c r="B2673" s="157"/>
      <c r="C2673" s="389"/>
      <c r="D2673" s="3950"/>
      <c r="E2673" s="3996"/>
      <c r="F2673" s="4055" t="str">
        <f>$E$1596</f>
        <v>ASHP SEER 19 replace ASHP - early replacement MF ER2</v>
      </c>
      <c r="G2673" s="4056"/>
      <c r="H2673" s="4056"/>
      <c r="I2673" s="4057"/>
      <c r="J2673" s="1435" t="str">
        <f>$C$1596</f>
        <v>354500_2019_12_</v>
      </c>
      <c r="K2673" s="3047">
        <v>19</v>
      </c>
      <c r="L2673" s="954"/>
      <c r="M2673" s="3070" t="s">
        <v>1528</v>
      </c>
      <c r="N2673" s="157"/>
      <c r="O2673" s="280"/>
      <c r="P2673" s="280"/>
      <c r="Q2673" s="280"/>
      <c r="R2673" s="280"/>
      <c r="S2673" s="157"/>
      <c r="T2673" s="157"/>
      <c r="U2673" s="157"/>
      <c r="V2673" s="3863"/>
      <c r="W2673" s="775">
        <v>19</v>
      </c>
      <c r="X2673" s="775">
        <v>19</v>
      </c>
      <c r="Y2673" s="790">
        <v>19</v>
      </c>
      <c r="Z2673" s="790">
        <v>19</v>
      </c>
      <c r="AA2673" s="790">
        <v>19</v>
      </c>
      <c r="AB2673" s="3047">
        <v>19</v>
      </c>
      <c r="AC2673" s="775"/>
      <c r="AD2673" s="775"/>
      <c r="AE2673" s="775"/>
      <c r="AF2673" s="775"/>
      <c r="AG2673" s="775"/>
      <c r="BB2673" s="656"/>
      <c r="BC2673" s="657"/>
      <c r="BD2673" s="766"/>
      <c r="BE2673" s="668"/>
    </row>
    <row r="2674" spans="1:57" s="64" customFormat="1" ht="15" customHeight="1" outlineLevel="1" x14ac:dyDescent="0.25">
      <c r="A2674" s="1403"/>
      <c r="B2674" s="157"/>
      <c r="C2674" s="389"/>
      <c r="D2674" s="3950"/>
      <c r="E2674" s="3996"/>
      <c r="F2674" s="4055" t="str">
        <f>$E$1598</f>
        <v>ASHP SEER 19 replace ASHP - early replacement MF ER1_CompE</v>
      </c>
      <c r="G2674" s="4056"/>
      <c r="H2674" s="4056"/>
      <c r="I2674" s="4057"/>
      <c r="J2674" s="1435" t="str">
        <f>$C$1598</f>
        <v>354501_2019_12_</v>
      </c>
      <c r="K2674" s="3047">
        <v>19</v>
      </c>
      <c r="L2674" s="954"/>
      <c r="M2674" s="3070"/>
      <c r="N2674" s="157"/>
      <c r="O2674" s="280"/>
      <c r="P2674" s="280"/>
      <c r="Q2674" s="280"/>
      <c r="R2674" s="280"/>
      <c r="S2674" s="157"/>
      <c r="T2674" s="157"/>
      <c r="U2674" s="157"/>
      <c r="V2674" s="3863"/>
      <c r="W2674" s="775"/>
      <c r="X2674" s="775"/>
      <c r="Y2674" s="795">
        <v>19</v>
      </c>
      <c r="Z2674" s="790">
        <v>19</v>
      </c>
      <c r="AA2674" s="790">
        <v>19</v>
      </c>
      <c r="AB2674" s="3047">
        <v>19</v>
      </c>
      <c r="AC2674" s="775"/>
      <c r="AD2674" s="775"/>
      <c r="AE2674" s="775"/>
      <c r="AF2674" s="775"/>
      <c r="AG2674" s="775"/>
      <c r="BB2674" s="656"/>
      <c r="BC2674" s="657"/>
      <c r="BD2674" s="766"/>
      <c r="BE2674" s="668"/>
    </row>
    <row r="2675" spans="1:57" s="64" customFormat="1" ht="15" customHeight="1" outlineLevel="1" x14ac:dyDescent="0.25">
      <c r="A2675" s="1403"/>
      <c r="B2675" s="157"/>
      <c r="C2675" s="389"/>
      <c r="D2675" s="3950"/>
      <c r="E2675" s="3996"/>
      <c r="F2675" s="4055" t="str">
        <f>$E$1600</f>
        <v>ASHP SEER 19 replace ASHP - early replacement MF ER2_CompE</v>
      </c>
      <c r="G2675" s="4056"/>
      <c r="H2675" s="4056"/>
      <c r="I2675" s="4057"/>
      <c r="J2675" s="1435" t="str">
        <f>$C$1600</f>
        <v>354501_2019_12_</v>
      </c>
      <c r="K2675" s="3047">
        <v>19</v>
      </c>
      <c r="L2675" s="954"/>
      <c r="M2675" s="3070"/>
      <c r="N2675" s="157"/>
      <c r="O2675" s="280"/>
      <c r="P2675" s="280"/>
      <c r="Q2675" s="280"/>
      <c r="R2675" s="280"/>
      <c r="S2675" s="157"/>
      <c r="T2675" s="157"/>
      <c r="U2675" s="157"/>
      <c r="V2675" s="3863"/>
      <c r="W2675" s="775"/>
      <c r="X2675" s="775"/>
      <c r="Y2675" s="795">
        <v>19</v>
      </c>
      <c r="Z2675" s="790">
        <v>19</v>
      </c>
      <c r="AA2675" s="790">
        <v>19</v>
      </c>
      <c r="AB2675" s="3047">
        <v>19</v>
      </c>
      <c r="AC2675" s="775"/>
      <c r="AD2675" s="775"/>
      <c r="AE2675" s="775"/>
      <c r="AF2675" s="775"/>
      <c r="AG2675" s="775"/>
      <c r="BB2675" s="656"/>
      <c r="BC2675" s="657"/>
      <c r="BD2675" s="766"/>
      <c r="BE2675" s="668"/>
    </row>
    <row r="2676" spans="1:57" s="64" customFormat="1" ht="15" customHeight="1" outlineLevel="1" x14ac:dyDescent="0.25">
      <c r="A2676" s="1403"/>
      <c r="B2676" s="157"/>
      <c r="C2676" s="389"/>
      <c r="D2676" s="3950"/>
      <c r="E2676" s="3996"/>
      <c r="F2676" s="4055" t="str">
        <f>$E$1602</f>
        <v>ASHP SEER 20 replace ASHP - early replacement SF ER1</v>
      </c>
      <c r="G2676" s="4056"/>
      <c r="H2676" s="4056"/>
      <c r="I2676" s="4057"/>
      <c r="J2676" s="1435" t="str">
        <f>$C$1602</f>
        <v>354550_2019_12_</v>
      </c>
      <c r="K2676" s="3047">
        <v>20</v>
      </c>
      <c r="L2676" s="954"/>
      <c r="M2676" s="3070" t="s">
        <v>1528</v>
      </c>
      <c r="N2676" s="157"/>
      <c r="O2676" s="280"/>
      <c r="P2676" s="280"/>
      <c r="Q2676" s="280"/>
      <c r="R2676" s="280"/>
      <c r="S2676" s="157"/>
      <c r="T2676" s="157"/>
      <c r="U2676" s="157"/>
      <c r="V2676" s="3863"/>
      <c r="W2676" s="775">
        <v>20</v>
      </c>
      <c r="X2676" s="775">
        <v>20</v>
      </c>
      <c r="Y2676" s="790">
        <v>20</v>
      </c>
      <c r="Z2676" s="790">
        <v>20</v>
      </c>
      <c r="AA2676" s="790">
        <v>20</v>
      </c>
      <c r="AB2676" s="3047">
        <v>20</v>
      </c>
      <c r="AC2676" s="775"/>
      <c r="AD2676" s="775"/>
      <c r="AE2676" s="775"/>
      <c r="AF2676" s="775"/>
      <c r="AG2676" s="775"/>
      <c r="BB2676" s="656"/>
      <c r="BC2676" s="657"/>
      <c r="BD2676" s="766"/>
      <c r="BE2676" s="668"/>
    </row>
    <row r="2677" spans="1:57" s="64" customFormat="1" ht="15" customHeight="1" outlineLevel="1" x14ac:dyDescent="0.25">
      <c r="A2677" s="1403"/>
      <c r="B2677" s="157"/>
      <c r="C2677" s="389"/>
      <c r="D2677" s="3950"/>
      <c r="E2677" s="3996"/>
      <c r="F2677" s="4055" t="str">
        <f>$E$1604</f>
        <v>ASHP SEER 20 replace ASHP - early replacement SF ER2</v>
      </c>
      <c r="G2677" s="4056"/>
      <c r="H2677" s="4056"/>
      <c r="I2677" s="4057"/>
      <c r="J2677" s="1435" t="str">
        <f>$C$1604</f>
        <v>354550_2019_12_</v>
      </c>
      <c r="K2677" s="3047">
        <v>20</v>
      </c>
      <c r="L2677" s="954"/>
      <c r="M2677" s="3070" t="s">
        <v>1528</v>
      </c>
      <c r="N2677" s="157"/>
      <c r="O2677" s="280"/>
      <c r="P2677" s="280"/>
      <c r="Q2677" s="280"/>
      <c r="R2677" s="280"/>
      <c r="S2677" s="157"/>
      <c r="T2677" s="157"/>
      <c r="U2677" s="157"/>
      <c r="V2677" s="3863"/>
      <c r="W2677" s="775">
        <v>20</v>
      </c>
      <c r="X2677" s="775">
        <v>20</v>
      </c>
      <c r="Y2677" s="790">
        <v>20</v>
      </c>
      <c r="Z2677" s="790">
        <v>20</v>
      </c>
      <c r="AA2677" s="790">
        <v>20</v>
      </c>
      <c r="AB2677" s="3047">
        <v>20</v>
      </c>
      <c r="AC2677" s="775"/>
      <c r="AD2677" s="775"/>
      <c r="AE2677" s="775"/>
      <c r="AF2677" s="775"/>
      <c r="AG2677" s="775"/>
      <c r="BB2677" s="656"/>
      <c r="BC2677" s="657"/>
      <c r="BD2677" s="766"/>
      <c r="BE2677" s="668"/>
    </row>
    <row r="2678" spans="1:57" s="64" customFormat="1" ht="15" customHeight="1" outlineLevel="1" x14ac:dyDescent="0.25">
      <c r="A2678" s="1403"/>
      <c r="B2678" s="157"/>
      <c r="C2678" s="389"/>
      <c r="D2678" s="3950"/>
      <c r="E2678" s="3996"/>
      <c r="F2678" s="4055" t="str">
        <f>$E$1606</f>
        <v>ASHP SEER 20 replace ASHP - replace on fail SF</v>
      </c>
      <c r="G2678" s="4056"/>
      <c r="H2678" s="4056"/>
      <c r="I2678" s="4057"/>
      <c r="J2678" s="1435" t="str">
        <f>$C$1606</f>
        <v>354600_2019_12_</v>
      </c>
      <c r="K2678" s="3047">
        <v>20</v>
      </c>
      <c r="L2678" s="954"/>
      <c r="M2678" s="3070" t="s">
        <v>1528</v>
      </c>
      <c r="N2678" s="157"/>
      <c r="O2678" s="280"/>
      <c r="P2678" s="280"/>
      <c r="Q2678" s="280"/>
      <c r="R2678" s="280"/>
      <c r="S2678" s="157"/>
      <c r="T2678" s="157"/>
      <c r="U2678" s="157"/>
      <c r="V2678" s="3863"/>
      <c r="W2678" s="775">
        <v>20</v>
      </c>
      <c r="X2678" s="775">
        <v>20</v>
      </c>
      <c r="Y2678" s="790">
        <v>20</v>
      </c>
      <c r="Z2678" s="790">
        <v>20</v>
      </c>
      <c r="AA2678" s="790">
        <v>20</v>
      </c>
      <c r="AB2678" s="3047">
        <v>20</v>
      </c>
      <c r="AC2678" s="775"/>
      <c r="AD2678" s="775"/>
      <c r="AE2678" s="775"/>
      <c r="AF2678" s="775"/>
      <c r="AG2678" s="775"/>
      <c r="BB2678" s="656"/>
      <c r="BC2678" s="657"/>
      <c r="BD2678" s="766"/>
      <c r="BE2678" s="668"/>
    </row>
    <row r="2679" spans="1:57" s="64" customFormat="1" ht="15" customHeight="1" outlineLevel="1" x14ac:dyDescent="0.25">
      <c r="A2679" s="1403"/>
      <c r="B2679" s="157"/>
      <c r="C2679" s="389"/>
      <c r="D2679" s="3950"/>
      <c r="E2679" s="3996"/>
      <c r="F2679" s="4055" t="str">
        <f>$E$1608</f>
        <v>ASHP - SEER 20 - replace electric furnace / CAC - early replacement MF ER1</v>
      </c>
      <c r="G2679" s="4056"/>
      <c r="H2679" s="4056"/>
      <c r="I2679" s="4057"/>
      <c r="J2679" s="1435" t="str">
        <f>$C$1608</f>
        <v>354650_2019_12_</v>
      </c>
      <c r="K2679" s="3047">
        <v>20</v>
      </c>
      <c r="L2679" s="954"/>
      <c r="M2679" s="3070" t="s">
        <v>1528</v>
      </c>
      <c r="N2679" s="157"/>
      <c r="O2679" s="280"/>
      <c r="P2679" s="280"/>
      <c r="Q2679" s="280"/>
      <c r="R2679" s="280"/>
      <c r="S2679" s="157"/>
      <c r="T2679" s="157"/>
      <c r="U2679" s="157"/>
      <c r="V2679" s="3863"/>
      <c r="W2679" s="775">
        <v>20</v>
      </c>
      <c r="X2679" s="775">
        <v>20</v>
      </c>
      <c r="Y2679" s="790">
        <v>20</v>
      </c>
      <c r="Z2679" s="790">
        <v>20</v>
      </c>
      <c r="AA2679" s="790">
        <v>20</v>
      </c>
      <c r="AB2679" s="3047">
        <v>20</v>
      </c>
      <c r="AC2679" s="775"/>
      <c r="AD2679" s="775"/>
      <c r="AE2679" s="775"/>
      <c r="AF2679" s="775"/>
      <c r="AG2679" s="775"/>
      <c r="BB2679" s="656"/>
      <c r="BC2679" s="657"/>
      <c r="BD2679" s="766"/>
      <c r="BE2679" s="668"/>
    </row>
    <row r="2680" spans="1:57" s="64" customFormat="1" ht="15" customHeight="1" outlineLevel="1" x14ac:dyDescent="0.25">
      <c r="A2680" s="1403"/>
      <c r="B2680" s="157"/>
      <c r="C2680" s="389"/>
      <c r="D2680" s="3950"/>
      <c r="E2680" s="3996"/>
      <c r="F2680" s="4055" t="str">
        <f>$E$1610</f>
        <v>ASHP - SEER 20 - replace electric furnace / CAC - early replacement MF ER2</v>
      </c>
      <c r="G2680" s="4056"/>
      <c r="H2680" s="4056"/>
      <c r="I2680" s="4057"/>
      <c r="J2680" s="1435" t="str">
        <f>$C$1610</f>
        <v>354650_2019_12_</v>
      </c>
      <c r="K2680" s="3047">
        <v>20</v>
      </c>
      <c r="L2680" s="954"/>
      <c r="M2680" s="938" t="s">
        <v>1528</v>
      </c>
      <c r="N2680" s="157"/>
      <c r="O2680" s="280"/>
      <c r="P2680" s="280"/>
      <c r="Q2680" s="280"/>
      <c r="R2680" s="280"/>
      <c r="S2680" s="157"/>
      <c r="T2680" s="157"/>
      <c r="U2680" s="157"/>
      <c r="V2680" s="3863"/>
      <c r="W2680" s="775">
        <v>20</v>
      </c>
      <c r="X2680" s="775">
        <v>20</v>
      </c>
      <c r="Y2680" s="790">
        <v>20</v>
      </c>
      <c r="Z2680" s="790">
        <v>20</v>
      </c>
      <c r="AA2680" s="790">
        <v>20</v>
      </c>
      <c r="AB2680" s="3047">
        <v>20</v>
      </c>
      <c r="AC2680" s="775"/>
      <c r="AD2680" s="775"/>
      <c r="AE2680" s="775"/>
      <c r="AF2680" s="775"/>
      <c r="AG2680" s="775"/>
      <c r="BB2680" s="656"/>
      <c r="BC2680" s="657"/>
      <c r="BD2680" s="766"/>
      <c r="BE2680" s="668"/>
    </row>
    <row r="2681" spans="1:57" s="64" customFormat="1" ht="15" customHeight="1" outlineLevel="1" x14ac:dyDescent="0.25">
      <c r="A2681" s="1403"/>
      <c r="B2681" s="157"/>
      <c r="C2681" s="389"/>
      <c r="D2681" s="3950"/>
      <c r="E2681" s="3996"/>
      <c r="F2681" s="4055" t="str">
        <f>$E$1612</f>
        <v>ASHP - SEER 20 - replace electric furnace / CAC - early replacement MF ER1_CompE</v>
      </c>
      <c r="G2681" s="4056"/>
      <c r="H2681" s="4056"/>
      <c r="I2681" s="4057"/>
      <c r="J2681" s="1435" t="str">
        <f>$C$1612</f>
        <v>354651_2019_12_</v>
      </c>
      <c r="K2681" s="3047">
        <v>20</v>
      </c>
      <c r="L2681" s="954"/>
      <c r="M2681" s="938"/>
      <c r="N2681" s="157"/>
      <c r="O2681" s="280"/>
      <c r="P2681" s="280"/>
      <c r="Q2681" s="280"/>
      <c r="R2681" s="280"/>
      <c r="S2681" s="157"/>
      <c r="T2681" s="157"/>
      <c r="U2681" s="157"/>
      <c r="V2681" s="3863"/>
      <c r="W2681" s="775"/>
      <c r="X2681" s="775"/>
      <c r="Y2681" s="795">
        <v>20</v>
      </c>
      <c r="Z2681" s="790">
        <v>20</v>
      </c>
      <c r="AA2681" s="790">
        <v>20</v>
      </c>
      <c r="AB2681" s="3047">
        <v>20</v>
      </c>
      <c r="AC2681" s="775"/>
      <c r="AD2681" s="775"/>
      <c r="AE2681" s="775"/>
      <c r="AF2681" s="775"/>
      <c r="AG2681" s="775"/>
      <c r="BB2681" s="656"/>
      <c r="BC2681" s="657"/>
      <c r="BD2681" s="766"/>
      <c r="BE2681" s="668"/>
    </row>
    <row r="2682" spans="1:57" s="64" customFormat="1" ht="15" customHeight="1" outlineLevel="1" x14ac:dyDescent="0.25">
      <c r="A2682" s="1403"/>
      <c r="B2682" s="157"/>
      <c r="C2682" s="389"/>
      <c r="D2682" s="3950"/>
      <c r="E2682" s="3996"/>
      <c r="F2682" s="4055" t="str">
        <f>$E$1614</f>
        <v>ASHP - SEER 20 - replace electric furnace / CAC - early replacement MF ER2_CompE</v>
      </c>
      <c r="G2682" s="4056"/>
      <c r="H2682" s="4056"/>
      <c r="I2682" s="4057"/>
      <c r="J2682" s="1435" t="str">
        <f>$C$1614</f>
        <v>354651_2019_12_</v>
      </c>
      <c r="K2682" s="3047">
        <v>20</v>
      </c>
      <c r="L2682" s="954"/>
      <c r="M2682" s="938"/>
      <c r="N2682" s="157"/>
      <c r="O2682" s="280"/>
      <c r="P2682" s="280"/>
      <c r="Q2682" s="280"/>
      <c r="R2682" s="280"/>
      <c r="S2682" s="157"/>
      <c r="T2682" s="157"/>
      <c r="U2682" s="157"/>
      <c r="V2682" s="3863"/>
      <c r="W2682" s="775"/>
      <c r="X2682" s="775"/>
      <c r="Y2682" s="795">
        <v>20</v>
      </c>
      <c r="Z2682" s="790">
        <v>20</v>
      </c>
      <c r="AA2682" s="790">
        <v>20</v>
      </c>
      <c r="AB2682" s="3047">
        <v>20</v>
      </c>
      <c r="AC2682" s="775"/>
      <c r="AD2682" s="775"/>
      <c r="AE2682" s="775"/>
      <c r="AF2682" s="775"/>
      <c r="AG2682" s="775"/>
      <c r="BB2682" s="656"/>
      <c r="BC2682" s="657"/>
      <c r="BD2682" s="766"/>
      <c r="BE2682" s="668"/>
    </row>
    <row r="2683" spans="1:57" s="64" customFormat="1" ht="15" customHeight="1" outlineLevel="1" x14ac:dyDescent="0.25">
      <c r="A2683" s="1403"/>
      <c r="B2683" s="157"/>
      <c r="C2683" s="389"/>
      <c r="D2683" s="3950"/>
      <c r="E2683" s="3996"/>
      <c r="F2683" s="4055" t="str">
        <f>$E$1616</f>
        <v>ASHP SEER 20 replace ASHP - early replacement MF ER1</v>
      </c>
      <c r="G2683" s="4056"/>
      <c r="H2683" s="4056"/>
      <c r="I2683" s="4057"/>
      <c r="J2683" s="1435" t="str">
        <f>$C$1616</f>
        <v>354700_2019_12_</v>
      </c>
      <c r="K2683" s="3047">
        <v>20</v>
      </c>
      <c r="L2683" s="954"/>
      <c r="M2683" s="938" t="s">
        <v>1528</v>
      </c>
      <c r="N2683" s="157"/>
      <c r="O2683" s="280"/>
      <c r="P2683" s="280"/>
      <c r="Q2683" s="280"/>
      <c r="R2683" s="280"/>
      <c r="S2683" s="157"/>
      <c r="T2683" s="157"/>
      <c r="U2683" s="157"/>
      <c r="V2683" s="3863"/>
      <c r="W2683" s="775">
        <v>20</v>
      </c>
      <c r="X2683" s="775">
        <v>20</v>
      </c>
      <c r="Y2683" s="790">
        <v>20</v>
      </c>
      <c r="Z2683" s="790">
        <v>20</v>
      </c>
      <c r="AA2683" s="790">
        <v>20</v>
      </c>
      <c r="AB2683" s="3047">
        <v>20</v>
      </c>
      <c r="AC2683" s="775"/>
      <c r="AD2683" s="775"/>
      <c r="AE2683" s="775"/>
      <c r="AF2683" s="775"/>
      <c r="AG2683" s="775"/>
      <c r="BB2683" s="656"/>
      <c r="BC2683" s="657"/>
      <c r="BD2683" s="766"/>
      <c r="BE2683" s="668"/>
    </row>
    <row r="2684" spans="1:57" s="64" customFormat="1" ht="15" customHeight="1" outlineLevel="1" x14ac:dyDescent="0.25">
      <c r="A2684" s="1403"/>
      <c r="B2684" s="157"/>
      <c r="C2684" s="389"/>
      <c r="D2684" s="3950"/>
      <c r="E2684" s="3996"/>
      <c r="F2684" s="4055" t="str">
        <f>$E$1618</f>
        <v>ASHP SEER 20 replace ASHP - early replacement MF ER2</v>
      </c>
      <c r="G2684" s="4056"/>
      <c r="H2684" s="4056"/>
      <c r="I2684" s="4057"/>
      <c r="J2684" s="1435" t="str">
        <f>$C$1618</f>
        <v>354700_2019_12_</v>
      </c>
      <c r="K2684" s="3047">
        <v>20</v>
      </c>
      <c r="L2684" s="954"/>
      <c r="M2684" s="938" t="s">
        <v>1528</v>
      </c>
      <c r="N2684" s="157"/>
      <c r="O2684" s="280"/>
      <c r="P2684" s="280"/>
      <c r="Q2684" s="280"/>
      <c r="R2684" s="280"/>
      <c r="S2684" s="157"/>
      <c r="T2684" s="157"/>
      <c r="U2684" s="157"/>
      <c r="V2684" s="3863"/>
      <c r="W2684" s="775">
        <v>20</v>
      </c>
      <c r="X2684" s="775">
        <v>20</v>
      </c>
      <c r="Y2684" s="790">
        <v>20</v>
      </c>
      <c r="Z2684" s="790">
        <v>20</v>
      </c>
      <c r="AA2684" s="790">
        <v>20</v>
      </c>
      <c r="AB2684" s="3047">
        <v>20</v>
      </c>
      <c r="AC2684" s="775"/>
      <c r="AD2684" s="775"/>
      <c r="AE2684" s="775"/>
      <c r="AF2684" s="775"/>
      <c r="AG2684" s="775"/>
      <c r="BB2684" s="656"/>
      <c r="BC2684" s="657"/>
      <c r="BD2684" s="766"/>
      <c r="BE2684" s="668"/>
    </row>
    <row r="2685" spans="1:57" s="64" customFormat="1" ht="15" customHeight="1" outlineLevel="1" x14ac:dyDescent="0.25">
      <c r="A2685" s="1403"/>
      <c r="B2685" s="157"/>
      <c r="C2685" s="389"/>
      <c r="D2685" s="3950"/>
      <c r="E2685" s="3996"/>
      <c r="F2685" s="4055" t="str">
        <f>$E$1620</f>
        <v>ASHP SEER 20 replace ASHP - early replacement MF ER1_CompE</v>
      </c>
      <c r="G2685" s="4056"/>
      <c r="H2685" s="4056"/>
      <c r="I2685" s="4057"/>
      <c r="J2685" s="1435" t="str">
        <f>$C$1620</f>
        <v>354701_2019_12_</v>
      </c>
      <c r="K2685" s="3047">
        <v>20</v>
      </c>
      <c r="L2685" s="954"/>
      <c r="M2685" s="938"/>
      <c r="N2685" s="157"/>
      <c r="O2685" s="280"/>
      <c r="P2685" s="280"/>
      <c r="Q2685" s="280"/>
      <c r="R2685" s="280"/>
      <c r="S2685" s="157"/>
      <c r="T2685" s="157"/>
      <c r="U2685" s="157"/>
      <c r="V2685" s="3863"/>
      <c r="W2685" s="775"/>
      <c r="X2685" s="775"/>
      <c r="Y2685" s="795">
        <v>20</v>
      </c>
      <c r="Z2685" s="790">
        <v>20</v>
      </c>
      <c r="AA2685" s="790">
        <v>20</v>
      </c>
      <c r="AB2685" s="3047">
        <v>20</v>
      </c>
      <c r="AC2685" s="775"/>
      <c r="AD2685" s="775"/>
      <c r="AE2685" s="775"/>
      <c r="AF2685" s="775"/>
      <c r="AG2685" s="775"/>
      <c r="BB2685" s="656"/>
      <c r="BC2685" s="657"/>
      <c r="BD2685" s="766"/>
      <c r="BE2685" s="668"/>
    </row>
    <row r="2686" spans="1:57" s="64" customFormat="1" ht="15" customHeight="1" outlineLevel="1" x14ac:dyDescent="0.25">
      <c r="A2686" s="1403"/>
      <c r="B2686" s="157"/>
      <c r="C2686" s="389"/>
      <c r="D2686" s="3950"/>
      <c r="E2686" s="3996"/>
      <c r="F2686" s="4055" t="str">
        <f>$E$1622</f>
        <v>ASHP SEER 20 replace ASHP - early replacement MF ER2_CompE</v>
      </c>
      <c r="G2686" s="4056"/>
      <c r="H2686" s="4056"/>
      <c r="I2686" s="4057"/>
      <c r="J2686" s="1435" t="str">
        <f>$C$1622</f>
        <v>354701_2019_12_</v>
      </c>
      <c r="K2686" s="3047">
        <v>20</v>
      </c>
      <c r="L2686" s="954"/>
      <c r="M2686" s="938"/>
      <c r="N2686" s="157"/>
      <c r="O2686" s="280"/>
      <c r="P2686" s="280"/>
      <c r="Q2686" s="280"/>
      <c r="R2686" s="280"/>
      <c r="S2686" s="157"/>
      <c r="T2686" s="157"/>
      <c r="U2686" s="157"/>
      <c r="V2686" s="3863"/>
      <c r="W2686" s="775"/>
      <c r="X2686" s="775"/>
      <c r="Y2686" s="795">
        <v>20</v>
      </c>
      <c r="Z2686" s="790">
        <v>20</v>
      </c>
      <c r="AA2686" s="790">
        <v>20</v>
      </c>
      <c r="AB2686" s="3047">
        <v>20</v>
      </c>
      <c r="AC2686" s="775"/>
      <c r="AD2686" s="775"/>
      <c r="AE2686" s="775"/>
      <c r="AF2686" s="775"/>
      <c r="AG2686" s="775"/>
      <c r="BB2686" s="656"/>
      <c r="BC2686" s="657"/>
      <c r="BD2686" s="766"/>
      <c r="BE2686" s="668"/>
    </row>
    <row r="2687" spans="1:57" s="64" customFormat="1" ht="15" customHeight="1" outlineLevel="1" x14ac:dyDescent="0.25">
      <c r="A2687" s="1403"/>
      <c r="B2687" s="157"/>
      <c r="C2687" s="389"/>
      <c r="D2687" s="3950"/>
      <c r="E2687" s="3996"/>
      <c r="F2687" s="4055" t="str">
        <f>$E$1624</f>
        <v>ASHP SEER 21 replace ASHP - early replacement SF ER1</v>
      </c>
      <c r="G2687" s="4056"/>
      <c r="H2687" s="4056"/>
      <c r="I2687" s="4057"/>
      <c r="J2687" s="1435" t="str">
        <f>$C$1624</f>
        <v>354750_2019_12_</v>
      </c>
      <c r="K2687" s="3047">
        <v>21</v>
      </c>
      <c r="L2687" s="954"/>
      <c r="M2687" s="938" t="s">
        <v>1528</v>
      </c>
      <c r="N2687" s="157"/>
      <c r="O2687" s="280"/>
      <c r="P2687" s="280"/>
      <c r="Q2687" s="280"/>
      <c r="R2687" s="280"/>
      <c r="S2687" s="157"/>
      <c r="T2687" s="157"/>
      <c r="U2687" s="157"/>
      <c r="V2687" s="3863"/>
      <c r="W2687" s="775">
        <v>21</v>
      </c>
      <c r="X2687" s="775">
        <v>21</v>
      </c>
      <c r="Y2687" s="790">
        <v>21</v>
      </c>
      <c r="Z2687" s="790">
        <v>21</v>
      </c>
      <c r="AA2687" s="790">
        <v>21</v>
      </c>
      <c r="AB2687" s="3047">
        <v>21</v>
      </c>
      <c r="AC2687" s="775"/>
      <c r="AD2687" s="775"/>
      <c r="AE2687" s="775"/>
      <c r="AF2687" s="775"/>
      <c r="AG2687" s="775"/>
      <c r="BB2687" s="656"/>
      <c r="BC2687" s="657"/>
      <c r="BD2687" s="766"/>
      <c r="BE2687" s="668"/>
    </row>
    <row r="2688" spans="1:57" s="64" customFormat="1" ht="15" customHeight="1" outlineLevel="1" x14ac:dyDescent="0.25">
      <c r="A2688" s="1403"/>
      <c r="B2688" s="157"/>
      <c r="C2688" s="389"/>
      <c r="D2688" s="3950"/>
      <c r="E2688" s="3996"/>
      <c r="F2688" s="4055" t="str">
        <f>$E$1626</f>
        <v>ASHP SEER 21 replace ASHP - early replacement SF ER2</v>
      </c>
      <c r="G2688" s="4056"/>
      <c r="H2688" s="4056"/>
      <c r="I2688" s="4057"/>
      <c r="J2688" s="1435" t="str">
        <f>$C$1626</f>
        <v>354750_2019_12_</v>
      </c>
      <c r="K2688" s="3047">
        <v>21</v>
      </c>
      <c r="L2688" s="954"/>
      <c r="M2688" s="938" t="s">
        <v>1528</v>
      </c>
      <c r="N2688" s="157"/>
      <c r="O2688" s="280"/>
      <c r="P2688" s="280"/>
      <c r="Q2688" s="280"/>
      <c r="R2688" s="280"/>
      <c r="S2688" s="157"/>
      <c r="T2688" s="157"/>
      <c r="U2688" s="157"/>
      <c r="V2688" s="3863"/>
      <c r="W2688" s="775">
        <v>21</v>
      </c>
      <c r="X2688" s="775">
        <v>21</v>
      </c>
      <c r="Y2688" s="790">
        <v>21</v>
      </c>
      <c r="Z2688" s="790">
        <v>21</v>
      </c>
      <c r="AA2688" s="790">
        <v>21</v>
      </c>
      <c r="AB2688" s="3047">
        <v>21</v>
      </c>
      <c r="AC2688" s="775"/>
      <c r="AD2688" s="775"/>
      <c r="AE2688" s="775"/>
      <c r="AF2688" s="775"/>
      <c r="AG2688" s="775"/>
      <c r="BB2688" s="656"/>
      <c r="BC2688" s="657"/>
      <c r="BD2688" s="766"/>
      <c r="BE2688" s="668"/>
    </row>
    <row r="2689" spans="1:57" s="64" customFormat="1" ht="15" customHeight="1" outlineLevel="1" x14ac:dyDescent="0.25">
      <c r="A2689" s="1403"/>
      <c r="B2689" s="157"/>
      <c r="C2689" s="389"/>
      <c r="D2689" s="3950"/>
      <c r="E2689" s="3996"/>
      <c r="F2689" s="4055" t="str">
        <f>$E$1628</f>
        <v>ASHP SEER 21 replace ASHP - replace on fail SF</v>
      </c>
      <c r="G2689" s="4056"/>
      <c r="H2689" s="4056"/>
      <c r="I2689" s="4057"/>
      <c r="J2689" s="1435" t="str">
        <f>$C$1628</f>
        <v>354800_2019_12_</v>
      </c>
      <c r="K2689" s="3047">
        <v>21</v>
      </c>
      <c r="L2689" s="954"/>
      <c r="M2689" s="938" t="s">
        <v>1528</v>
      </c>
      <c r="N2689" s="157"/>
      <c r="O2689" s="280"/>
      <c r="P2689" s="280"/>
      <c r="Q2689" s="280"/>
      <c r="R2689" s="280"/>
      <c r="S2689" s="157"/>
      <c r="T2689" s="157"/>
      <c r="U2689" s="157"/>
      <c r="V2689" s="3863"/>
      <c r="W2689" s="775">
        <v>21</v>
      </c>
      <c r="X2689" s="775">
        <v>21</v>
      </c>
      <c r="Y2689" s="790">
        <v>21</v>
      </c>
      <c r="Z2689" s="790">
        <v>21</v>
      </c>
      <c r="AA2689" s="790">
        <v>21</v>
      </c>
      <c r="AB2689" s="3047">
        <v>21</v>
      </c>
      <c r="AC2689" s="775"/>
      <c r="AD2689" s="775"/>
      <c r="AE2689" s="775"/>
      <c r="AF2689" s="775"/>
      <c r="AG2689" s="775"/>
      <c r="BB2689" s="656"/>
      <c r="BC2689" s="657"/>
      <c r="BD2689" s="766"/>
      <c r="BE2689" s="668"/>
    </row>
    <row r="2690" spans="1:57" s="64" customFormat="1" ht="15" customHeight="1" outlineLevel="1" x14ac:dyDescent="0.25">
      <c r="A2690" s="1403"/>
      <c r="B2690" s="157"/>
      <c r="C2690" s="389"/>
      <c r="D2690" s="3950"/>
      <c r="E2690" s="3996"/>
      <c r="F2690" s="4055" t="str">
        <f>$E$1630</f>
        <v>ASHP - SEER 21 - replace electric furnace / CAC MF</v>
      </c>
      <c r="G2690" s="4056"/>
      <c r="H2690" s="4056"/>
      <c r="I2690" s="4057"/>
      <c r="J2690" s="1435" t="str">
        <f>$C$1630</f>
        <v>354850_2019_12_</v>
      </c>
      <c r="K2690" s="3047">
        <v>21</v>
      </c>
      <c r="L2690" s="954"/>
      <c r="M2690" s="938" t="s">
        <v>1528</v>
      </c>
      <c r="N2690" s="157"/>
      <c r="O2690" s="280"/>
      <c r="P2690" s="280"/>
      <c r="Q2690" s="280"/>
      <c r="R2690" s="280"/>
      <c r="S2690" s="157"/>
      <c r="T2690" s="157"/>
      <c r="U2690" s="157"/>
      <c r="V2690" s="3863"/>
      <c r="W2690" s="775">
        <v>21</v>
      </c>
      <c r="X2690" s="775">
        <v>21</v>
      </c>
      <c r="Y2690" s="790">
        <v>21</v>
      </c>
      <c r="Z2690" s="790">
        <v>21</v>
      </c>
      <c r="AA2690" s="790">
        <v>21</v>
      </c>
      <c r="AB2690" s="3047">
        <v>21</v>
      </c>
      <c r="AC2690" s="775"/>
      <c r="AD2690" s="775"/>
      <c r="AE2690" s="775"/>
      <c r="AF2690" s="775"/>
      <c r="AG2690" s="775"/>
      <c r="BB2690" s="656"/>
      <c r="BC2690" s="657"/>
      <c r="BD2690" s="766"/>
      <c r="BE2690" s="668"/>
    </row>
    <row r="2691" spans="1:57" s="64" customFormat="1" ht="15" customHeight="1" outlineLevel="1" x14ac:dyDescent="0.25">
      <c r="A2691" s="1403"/>
      <c r="B2691" s="157"/>
      <c r="C2691" s="389"/>
      <c r="D2691" s="3950"/>
      <c r="E2691" s="3996"/>
      <c r="F2691" s="4055" t="str">
        <f>$E$1632</f>
        <v>ASHP - SEER 21 - replace electric furnace / CAC MF_CompE</v>
      </c>
      <c r="G2691" s="4056"/>
      <c r="H2691" s="4056"/>
      <c r="I2691" s="4057"/>
      <c r="J2691" s="1435" t="str">
        <f>$C$1632</f>
        <v>354851_2019_12_</v>
      </c>
      <c r="K2691" s="3047">
        <v>21</v>
      </c>
      <c r="L2691" s="954"/>
      <c r="M2691" s="938"/>
      <c r="N2691" s="157"/>
      <c r="O2691" s="280"/>
      <c r="P2691" s="280"/>
      <c r="Q2691" s="280"/>
      <c r="R2691" s="280"/>
      <c r="S2691" s="157"/>
      <c r="T2691" s="157"/>
      <c r="U2691" s="157"/>
      <c r="V2691" s="3863"/>
      <c r="W2691" s="775"/>
      <c r="X2691" s="775"/>
      <c r="Y2691" s="795">
        <v>21</v>
      </c>
      <c r="Z2691" s="790">
        <v>21</v>
      </c>
      <c r="AA2691" s="790">
        <v>21</v>
      </c>
      <c r="AB2691" s="3047">
        <v>21</v>
      </c>
      <c r="AC2691" s="775"/>
      <c r="AD2691" s="775"/>
      <c r="AE2691" s="775"/>
      <c r="AF2691" s="775"/>
      <c r="AG2691" s="775"/>
      <c r="BB2691" s="656"/>
      <c r="BC2691" s="657"/>
      <c r="BD2691" s="766"/>
      <c r="BE2691" s="668"/>
    </row>
    <row r="2692" spans="1:57" s="64" customFormat="1" ht="15" customHeight="1" outlineLevel="1" x14ac:dyDescent="0.25">
      <c r="A2692" s="1403"/>
      <c r="B2692" s="157"/>
      <c r="C2692" s="389"/>
      <c r="D2692" s="3950"/>
      <c r="E2692" s="3996"/>
      <c r="F2692" s="4055" t="str">
        <f>$E$1634</f>
        <v>ASHP SEER 21 replace ASHP - early replacement MF ER1</v>
      </c>
      <c r="G2692" s="4056"/>
      <c r="H2692" s="4056"/>
      <c r="I2692" s="4057"/>
      <c r="J2692" s="1435" t="str">
        <f>$C$1634</f>
        <v>354900_2019_12_</v>
      </c>
      <c r="K2692" s="3047">
        <v>21</v>
      </c>
      <c r="L2692" s="954"/>
      <c r="M2692" s="938" t="s">
        <v>1528</v>
      </c>
      <c r="N2692" s="157"/>
      <c r="O2692" s="280"/>
      <c r="P2692" s="280"/>
      <c r="Q2692" s="280"/>
      <c r="R2692" s="280"/>
      <c r="S2692" s="157"/>
      <c r="T2692" s="157"/>
      <c r="U2692" s="157"/>
      <c r="V2692" s="3863"/>
      <c r="W2692" s="775">
        <v>21</v>
      </c>
      <c r="X2692" s="775">
        <v>21</v>
      </c>
      <c r="Y2692" s="790">
        <v>21</v>
      </c>
      <c r="Z2692" s="790">
        <v>21</v>
      </c>
      <c r="AA2692" s="790">
        <v>21</v>
      </c>
      <c r="AB2692" s="3047">
        <v>21</v>
      </c>
      <c r="AC2692" s="775"/>
      <c r="AD2692" s="775"/>
      <c r="AE2692" s="775"/>
      <c r="AF2692" s="775"/>
      <c r="AG2692" s="775"/>
      <c r="BB2692" s="656"/>
      <c r="BC2692" s="657"/>
      <c r="BD2692" s="766"/>
      <c r="BE2692" s="668"/>
    </row>
    <row r="2693" spans="1:57" s="64" customFormat="1" ht="15" customHeight="1" outlineLevel="1" x14ac:dyDescent="0.25">
      <c r="A2693" s="1403"/>
      <c r="B2693" s="157"/>
      <c r="C2693" s="389"/>
      <c r="D2693" s="3950"/>
      <c r="E2693" s="3996"/>
      <c r="F2693" s="4055" t="str">
        <f>$E$1636</f>
        <v>ASHP SEER 21 replace ASHP - early replacement MF ER2</v>
      </c>
      <c r="G2693" s="4056"/>
      <c r="H2693" s="4056"/>
      <c r="I2693" s="4057"/>
      <c r="J2693" s="1435" t="str">
        <f>$C$1636</f>
        <v>354900_2019_12_</v>
      </c>
      <c r="K2693" s="3047">
        <v>21</v>
      </c>
      <c r="L2693" s="954"/>
      <c r="M2693" s="938" t="s">
        <v>1528</v>
      </c>
      <c r="N2693" s="157"/>
      <c r="O2693" s="280"/>
      <c r="P2693" s="280"/>
      <c r="Q2693" s="280"/>
      <c r="R2693" s="280"/>
      <c r="S2693" s="157"/>
      <c r="T2693" s="157"/>
      <c r="U2693" s="157"/>
      <c r="V2693" s="3863"/>
      <c r="W2693" s="775">
        <v>21</v>
      </c>
      <c r="X2693" s="775">
        <v>21</v>
      </c>
      <c r="Y2693" s="790">
        <v>21</v>
      </c>
      <c r="Z2693" s="790">
        <v>21</v>
      </c>
      <c r="AA2693" s="790">
        <v>21</v>
      </c>
      <c r="AB2693" s="3047">
        <v>21</v>
      </c>
      <c r="AC2693" s="775"/>
      <c r="AD2693" s="775"/>
      <c r="AE2693" s="775"/>
      <c r="AF2693" s="775"/>
      <c r="AG2693" s="775"/>
      <c r="BB2693" s="656"/>
      <c r="BC2693" s="657"/>
      <c r="BD2693" s="766"/>
      <c r="BE2693" s="668"/>
    </row>
    <row r="2694" spans="1:57" s="64" customFormat="1" ht="15" customHeight="1" outlineLevel="1" x14ac:dyDescent="0.25">
      <c r="A2694" s="1403"/>
      <c r="B2694" s="157"/>
      <c r="C2694" s="389"/>
      <c r="D2694" s="3950"/>
      <c r="E2694" s="3996"/>
      <c r="F2694" s="4055" t="str">
        <f>$E$1638</f>
        <v>ASHP SEER 21 replace ASHP - early replacement MF ER1_CompE</v>
      </c>
      <c r="G2694" s="4056"/>
      <c r="H2694" s="4056"/>
      <c r="I2694" s="4057"/>
      <c r="J2694" s="1435" t="str">
        <f>$C$1638</f>
        <v>354901_2019_12_</v>
      </c>
      <c r="K2694" s="3047">
        <v>21</v>
      </c>
      <c r="L2694" s="954"/>
      <c r="M2694" s="938"/>
      <c r="N2694" s="157"/>
      <c r="O2694" s="280"/>
      <c r="P2694" s="280"/>
      <c r="Q2694" s="280"/>
      <c r="R2694" s="280"/>
      <c r="S2694" s="157"/>
      <c r="T2694" s="157"/>
      <c r="U2694" s="157"/>
      <c r="V2694" s="3863"/>
      <c r="W2694" s="775"/>
      <c r="X2694" s="775"/>
      <c r="Y2694" s="795">
        <v>21</v>
      </c>
      <c r="Z2694" s="790">
        <v>21</v>
      </c>
      <c r="AA2694" s="790">
        <v>21</v>
      </c>
      <c r="AB2694" s="3047">
        <v>21</v>
      </c>
      <c r="AC2694" s="775"/>
      <c r="AD2694" s="775"/>
      <c r="AE2694" s="775"/>
      <c r="AF2694" s="775"/>
      <c r="AG2694" s="775"/>
      <c r="BB2694" s="656"/>
      <c r="BC2694" s="657"/>
      <c r="BD2694" s="766"/>
      <c r="BE2694" s="668"/>
    </row>
    <row r="2695" spans="1:57" s="64" customFormat="1" ht="15" customHeight="1" outlineLevel="1" x14ac:dyDescent="0.25">
      <c r="A2695" s="1403"/>
      <c r="B2695" s="157"/>
      <c r="C2695" s="389"/>
      <c r="D2695" s="3950"/>
      <c r="E2695" s="3996"/>
      <c r="F2695" s="4055" t="str">
        <f>$E$1640</f>
        <v>ASHP SEER 21 replace ASHP - early replacement MF ER2_CompE</v>
      </c>
      <c r="G2695" s="4056"/>
      <c r="H2695" s="4056"/>
      <c r="I2695" s="4057"/>
      <c r="J2695" s="1435" t="str">
        <f>$C$1640</f>
        <v>354901_2019_12_</v>
      </c>
      <c r="K2695" s="3047">
        <v>21</v>
      </c>
      <c r="L2695" s="954"/>
      <c r="M2695" s="938"/>
      <c r="N2695" s="157"/>
      <c r="O2695" s="280"/>
      <c r="P2695" s="280"/>
      <c r="Q2695" s="280"/>
      <c r="R2695" s="280"/>
      <c r="S2695" s="157"/>
      <c r="T2695" s="157"/>
      <c r="U2695" s="157"/>
      <c r="V2695" s="3863"/>
      <c r="W2695" s="775"/>
      <c r="X2695" s="775"/>
      <c r="Y2695" s="795">
        <v>21</v>
      </c>
      <c r="Z2695" s="790">
        <v>21</v>
      </c>
      <c r="AA2695" s="790">
        <v>21</v>
      </c>
      <c r="AB2695" s="3047">
        <v>21</v>
      </c>
      <c r="AC2695" s="775"/>
      <c r="AD2695" s="775"/>
      <c r="AE2695" s="775"/>
      <c r="AF2695" s="775"/>
      <c r="AG2695" s="775"/>
      <c r="BB2695" s="656"/>
      <c r="BC2695" s="657"/>
      <c r="BD2695" s="766"/>
      <c r="BE2695" s="668"/>
    </row>
    <row r="2696" spans="1:57" s="64" customFormat="1" ht="15" customHeight="1" outlineLevel="1" x14ac:dyDescent="0.25">
      <c r="A2696" s="2621"/>
      <c r="B2696" s="157"/>
      <c r="C2696" s="389"/>
      <c r="D2696" s="3950"/>
      <c r="E2696" s="3996"/>
      <c r="F2696" s="4055" t="str">
        <f>$E$1642</f>
        <v>ASHP - SEER 17 - replace on fail MF</v>
      </c>
      <c r="G2696" s="4056"/>
      <c r="H2696" s="4056"/>
      <c r="I2696" s="4057"/>
      <c r="J2696" s="1435" t="str">
        <f>$C$1642</f>
        <v>354950_2019_12_</v>
      </c>
      <c r="K2696" s="3047">
        <v>17</v>
      </c>
      <c r="L2696" s="954"/>
      <c r="M2696" s="938" t="s">
        <v>1528</v>
      </c>
      <c r="N2696" s="157"/>
      <c r="O2696" s="280"/>
      <c r="P2696" s="946"/>
      <c r="Q2696" s="947"/>
      <c r="R2696" s="946"/>
      <c r="S2696" s="933"/>
      <c r="T2696" s="1419"/>
      <c r="U2696" s="157"/>
      <c r="V2696" s="3863"/>
      <c r="W2696" s="775">
        <v>17</v>
      </c>
      <c r="X2696" s="775">
        <v>17</v>
      </c>
      <c r="Y2696" s="790">
        <v>17</v>
      </c>
      <c r="Z2696" s="790">
        <v>17</v>
      </c>
      <c r="AA2696" s="790">
        <v>17</v>
      </c>
      <c r="AB2696" s="3047">
        <v>17</v>
      </c>
      <c r="AC2696" s="775"/>
      <c r="AD2696" s="775"/>
      <c r="AE2696" s="775"/>
      <c r="AF2696" s="775"/>
      <c r="AG2696" s="775"/>
      <c r="BB2696" s="656"/>
      <c r="BC2696" s="657"/>
      <c r="BD2696" s="766"/>
      <c r="BE2696" s="668"/>
    </row>
    <row r="2697" spans="1:57" s="64" customFormat="1" ht="15" customHeight="1" outlineLevel="1" x14ac:dyDescent="0.25">
      <c r="A2697" s="2621"/>
      <c r="B2697" s="157"/>
      <c r="C2697" s="389"/>
      <c r="D2697" s="3950"/>
      <c r="E2697" s="3996"/>
      <c r="F2697" s="4055" t="str">
        <f>$E$1644</f>
        <v>ASHP - SEER 17 - replace on fail MF_CompE</v>
      </c>
      <c r="G2697" s="4056"/>
      <c r="H2697" s="4056"/>
      <c r="I2697" s="4057"/>
      <c r="J2697" s="1435" t="str">
        <f>$C$1644</f>
        <v>354951_2019_12_</v>
      </c>
      <c r="K2697" s="3047">
        <v>17</v>
      </c>
      <c r="L2697" s="954"/>
      <c r="M2697" s="938"/>
      <c r="N2697" s="157"/>
      <c r="O2697" s="280"/>
      <c r="P2697" s="946"/>
      <c r="Q2697" s="947"/>
      <c r="R2697" s="946"/>
      <c r="S2697" s="933"/>
      <c r="T2697" s="1419"/>
      <c r="U2697" s="157"/>
      <c r="V2697" s="3863"/>
      <c r="W2697" s="775"/>
      <c r="X2697" s="775"/>
      <c r="Y2697" s="795">
        <v>17</v>
      </c>
      <c r="Z2697" s="790">
        <v>17</v>
      </c>
      <c r="AA2697" s="790">
        <v>17</v>
      </c>
      <c r="AB2697" s="3047">
        <v>17</v>
      </c>
      <c r="AC2697" s="775"/>
      <c r="AD2697" s="775"/>
      <c r="AE2697" s="775"/>
      <c r="AF2697" s="775"/>
      <c r="AG2697" s="775"/>
      <c r="BB2697" s="656"/>
      <c r="BC2697" s="657"/>
      <c r="BD2697" s="766"/>
      <c r="BE2697" s="668"/>
    </row>
    <row r="2698" spans="1:57" s="64" customFormat="1" ht="15" customHeight="1" outlineLevel="1" x14ac:dyDescent="0.25">
      <c r="A2698" s="2621"/>
      <c r="B2698" s="157"/>
      <c r="C2698" s="389"/>
      <c r="D2698" s="3950"/>
      <c r="E2698" s="3996"/>
      <c r="F2698" s="4055" t="str">
        <f>$E$1646</f>
        <v>ASHP - SEER 18 - replace on fail MF</v>
      </c>
      <c r="G2698" s="4056"/>
      <c r="H2698" s="4056"/>
      <c r="I2698" s="4057"/>
      <c r="J2698" s="1435" t="str">
        <f>$C$1646</f>
        <v>355000_2019_12_</v>
      </c>
      <c r="K2698" s="3047">
        <v>18</v>
      </c>
      <c r="L2698" s="954"/>
      <c r="M2698" s="938" t="s">
        <v>1528</v>
      </c>
      <c r="N2698" s="157"/>
      <c r="O2698" s="280"/>
      <c r="P2698" s="946"/>
      <c r="Q2698" s="947"/>
      <c r="R2698" s="946"/>
      <c r="S2698" s="933"/>
      <c r="T2698" s="1419"/>
      <c r="U2698" s="157"/>
      <c r="V2698" s="3863"/>
      <c r="W2698" s="775">
        <v>18</v>
      </c>
      <c r="X2698" s="775">
        <v>18</v>
      </c>
      <c r="Y2698" s="790">
        <v>18</v>
      </c>
      <c r="Z2698" s="790">
        <v>18</v>
      </c>
      <c r="AA2698" s="790">
        <v>18</v>
      </c>
      <c r="AB2698" s="3047">
        <v>18</v>
      </c>
      <c r="AC2698" s="775"/>
      <c r="AD2698" s="775"/>
      <c r="AE2698" s="775"/>
      <c r="AF2698" s="775"/>
      <c r="AG2698" s="775"/>
      <c r="BB2698" s="656"/>
      <c r="BC2698" s="657"/>
      <c r="BD2698" s="766"/>
      <c r="BE2698" s="668"/>
    </row>
    <row r="2699" spans="1:57" s="64" customFormat="1" ht="15" customHeight="1" outlineLevel="1" x14ac:dyDescent="0.25">
      <c r="A2699" s="2621"/>
      <c r="B2699" s="157"/>
      <c r="C2699" s="389"/>
      <c r="D2699" s="3950"/>
      <c r="E2699" s="3996"/>
      <c r="F2699" s="4055" t="str">
        <f>$E$1648</f>
        <v>ASHP - SEER 18 - replace on fail MF_CompE</v>
      </c>
      <c r="G2699" s="4056"/>
      <c r="H2699" s="4056"/>
      <c r="I2699" s="4057"/>
      <c r="J2699" s="1435" t="str">
        <f>$C$1648</f>
        <v>355001_2019_12_</v>
      </c>
      <c r="K2699" s="3047">
        <v>18</v>
      </c>
      <c r="L2699" s="954"/>
      <c r="M2699" s="938"/>
      <c r="N2699" s="157"/>
      <c r="O2699" s="280"/>
      <c r="P2699" s="946"/>
      <c r="Q2699" s="947"/>
      <c r="R2699" s="946"/>
      <c r="S2699" s="933"/>
      <c r="T2699" s="1419"/>
      <c r="U2699" s="157"/>
      <c r="V2699" s="3863"/>
      <c r="W2699" s="775"/>
      <c r="X2699" s="775"/>
      <c r="Y2699" s="795">
        <v>18</v>
      </c>
      <c r="Z2699" s="790">
        <v>18</v>
      </c>
      <c r="AA2699" s="790">
        <v>18</v>
      </c>
      <c r="AB2699" s="3047">
        <v>18</v>
      </c>
      <c r="AC2699" s="775"/>
      <c r="AD2699" s="775"/>
      <c r="AE2699" s="775"/>
      <c r="AF2699" s="775"/>
      <c r="AG2699" s="775"/>
      <c r="BB2699" s="656"/>
      <c r="BC2699" s="657"/>
      <c r="BD2699" s="766"/>
      <c r="BE2699" s="668"/>
    </row>
    <row r="2700" spans="1:57" s="64" customFormat="1" ht="15" customHeight="1" outlineLevel="1" x14ac:dyDescent="0.25">
      <c r="A2700" s="1403"/>
      <c r="B2700" s="157"/>
      <c r="C2700" s="389"/>
      <c r="D2700" s="3950"/>
      <c r="E2700" s="3996"/>
      <c r="F2700" s="4055" t="str">
        <f>$E$1650</f>
        <v>ASHP - SEER 19 - replace on fail MF</v>
      </c>
      <c r="G2700" s="4056"/>
      <c r="H2700" s="4056"/>
      <c r="I2700" s="4057"/>
      <c r="J2700" s="1435" t="str">
        <f>$C$1650</f>
        <v>355050_2019_12_</v>
      </c>
      <c r="K2700" s="3047">
        <v>19</v>
      </c>
      <c r="L2700" s="954"/>
      <c r="M2700" s="938" t="s">
        <v>1528</v>
      </c>
      <c r="N2700" s="157"/>
      <c r="O2700" s="280"/>
      <c r="P2700" s="280"/>
      <c r="Q2700" s="280"/>
      <c r="R2700" s="280"/>
      <c r="S2700" s="157"/>
      <c r="T2700" s="157"/>
      <c r="U2700" s="157"/>
      <c r="V2700" s="3863"/>
      <c r="W2700" s="775">
        <v>19</v>
      </c>
      <c r="X2700" s="775">
        <v>19</v>
      </c>
      <c r="Y2700" s="790">
        <v>19</v>
      </c>
      <c r="Z2700" s="790">
        <v>19</v>
      </c>
      <c r="AA2700" s="790">
        <v>19</v>
      </c>
      <c r="AB2700" s="3047">
        <v>19</v>
      </c>
      <c r="AC2700" s="775"/>
      <c r="AD2700" s="775"/>
      <c r="AE2700" s="775"/>
      <c r="AF2700" s="775"/>
      <c r="AG2700" s="775"/>
      <c r="BB2700" s="656"/>
      <c r="BC2700" s="657"/>
      <c r="BD2700" s="766"/>
      <c r="BE2700" s="668"/>
    </row>
    <row r="2701" spans="1:57" s="64" customFormat="1" ht="15" customHeight="1" outlineLevel="1" x14ac:dyDescent="0.25">
      <c r="A2701" s="1403"/>
      <c r="B2701" s="157"/>
      <c r="C2701" s="389"/>
      <c r="D2701" s="3950"/>
      <c r="E2701" s="3996"/>
      <c r="F2701" s="4055" t="str">
        <f>$E$1652</f>
        <v>ASHP - SEER 19 - replace on fail MF_CompE</v>
      </c>
      <c r="G2701" s="4056"/>
      <c r="H2701" s="4056"/>
      <c r="I2701" s="4057"/>
      <c r="J2701" s="1435" t="str">
        <f>$C$1652</f>
        <v>355051_2019_12_</v>
      </c>
      <c r="K2701" s="3047">
        <v>19</v>
      </c>
      <c r="L2701" s="954"/>
      <c r="M2701" s="938"/>
      <c r="N2701" s="157"/>
      <c r="O2701" s="280"/>
      <c r="P2701" s="280"/>
      <c r="Q2701" s="280"/>
      <c r="R2701" s="280"/>
      <c r="S2701" s="157"/>
      <c r="T2701" s="157"/>
      <c r="U2701" s="157"/>
      <c r="V2701" s="3863"/>
      <c r="W2701" s="775"/>
      <c r="X2701" s="775"/>
      <c r="Y2701" s="795">
        <v>19</v>
      </c>
      <c r="Z2701" s="790">
        <v>19</v>
      </c>
      <c r="AA2701" s="790">
        <v>19</v>
      </c>
      <c r="AB2701" s="3047">
        <v>19</v>
      </c>
      <c r="AC2701" s="775"/>
      <c r="AD2701" s="775"/>
      <c r="AE2701" s="775"/>
      <c r="AF2701" s="775"/>
      <c r="AG2701" s="775"/>
      <c r="BB2701" s="656"/>
      <c r="BC2701" s="657"/>
      <c r="BD2701" s="766"/>
      <c r="BE2701" s="668"/>
    </row>
    <row r="2702" spans="1:57" s="64" customFormat="1" ht="15" customHeight="1" outlineLevel="1" x14ac:dyDescent="0.25">
      <c r="A2702" s="1403"/>
      <c r="B2702" s="157"/>
      <c r="C2702" s="389"/>
      <c r="D2702" s="3950"/>
      <c r="E2702" s="3996"/>
      <c r="F2702" s="4055" t="str">
        <f>$E$1654</f>
        <v>ASHP - SEER 20 - replace on fail MF</v>
      </c>
      <c r="G2702" s="4056"/>
      <c r="H2702" s="4056"/>
      <c r="I2702" s="4057"/>
      <c r="J2702" s="1435" t="str">
        <f>$C$1654</f>
        <v>355100_2019_12_</v>
      </c>
      <c r="K2702" s="3047">
        <v>20</v>
      </c>
      <c r="L2702" s="954"/>
      <c r="M2702" s="938" t="s">
        <v>1528</v>
      </c>
      <c r="N2702" s="157"/>
      <c r="O2702" s="280"/>
      <c r="P2702" s="280"/>
      <c r="Q2702" s="280"/>
      <c r="R2702" s="280"/>
      <c r="S2702" s="157"/>
      <c r="T2702" s="157"/>
      <c r="U2702" s="157"/>
      <c r="V2702" s="3863"/>
      <c r="W2702" s="775">
        <v>20</v>
      </c>
      <c r="X2702" s="775">
        <v>20</v>
      </c>
      <c r="Y2702" s="790">
        <v>20</v>
      </c>
      <c r="Z2702" s="790">
        <v>20</v>
      </c>
      <c r="AA2702" s="790">
        <v>20</v>
      </c>
      <c r="AB2702" s="3047">
        <v>20</v>
      </c>
      <c r="AC2702" s="775"/>
      <c r="AD2702" s="775"/>
      <c r="AE2702" s="775"/>
      <c r="AF2702" s="775"/>
      <c r="AG2702" s="775"/>
      <c r="BB2702" s="656"/>
      <c r="BC2702" s="657"/>
      <c r="BD2702" s="766"/>
      <c r="BE2702" s="668"/>
    </row>
    <row r="2703" spans="1:57" s="64" customFormat="1" ht="15" customHeight="1" outlineLevel="1" x14ac:dyDescent="0.25">
      <c r="A2703" s="1403"/>
      <c r="B2703" s="157"/>
      <c r="C2703" s="389"/>
      <c r="D2703" s="3950"/>
      <c r="E2703" s="3996"/>
      <c r="F2703" s="4055" t="str">
        <f>$E$1656</f>
        <v>ASHP - SEER 20 - replace on fail MF_CompE</v>
      </c>
      <c r="G2703" s="4056"/>
      <c r="H2703" s="4056"/>
      <c r="I2703" s="4057"/>
      <c r="J2703" s="1435" t="str">
        <f>$C$1656</f>
        <v>355101_2019_12_</v>
      </c>
      <c r="K2703" s="3047">
        <v>20</v>
      </c>
      <c r="L2703" s="955"/>
      <c r="M2703" s="948"/>
      <c r="N2703" s="157"/>
      <c r="O2703" s="280"/>
      <c r="P2703" s="280"/>
      <c r="Q2703" s="280"/>
      <c r="R2703" s="280"/>
      <c r="S2703" s="157"/>
      <c r="T2703" s="157"/>
      <c r="U2703" s="157"/>
      <c r="V2703" s="3863"/>
      <c r="W2703" s="787"/>
      <c r="X2703" s="787"/>
      <c r="Y2703" s="795">
        <v>20</v>
      </c>
      <c r="Z2703" s="790">
        <v>20</v>
      </c>
      <c r="AA2703" s="790">
        <v>20</v>
      </c>
      <c r="AB2703" s="3047">
        <v>20</v>
      </c>
      <c r="AC2703" s="787"/>
      <c r="AD2703" s="787"/>
      <c r="AE2703" s="787"/>
      <c r="AF2703" s="787"/>
      <c r="AG2703" s="787"/>
      <c r="BB2703" s="656"/>
      <c r="BC2703" s="657"/>
      <c r="BD2703" s="766"/>
      <c r="BE2703" s="668"/>
    </row>
    <row r="2704" spans="1:57" s="64" customFormat="1" ht="15.75" customHeight="1" outlineLevel="1" x14ac:dyDescent="0.25">
      <c r="A2704" s="2621"/>
      <c r="B2704" s="157"/>
      <c r="C2704" s="389"/>
      <c r="D2704" s="3950"/>
      <c r="E2704" s="3996"/>
      <c r="F2704" s="4055" t="str">
        <f>$E$1658</f>
        <v>ASHP - SEER 21 - replace on fail MF</v>
      </c>
      <c r="G2704" s="4056"/>
      <c r="H2704" s="4056"/>
      <c r="I2704" s="4057"/>
      <c r="J2704" s="1435" t="str">
        <f>$C$1658</f>
        <v>355150_2019_12_</v>
      </c>
      <c r="K2704" s="3047">
        <v>21</v>
      </c>
      <c r="L2704" s="954"/>
      <c r="M2704" s="938" t="s">
        <v>1528</v>
      </c>
      <c r="N2704" s="157"/>
      <c r="O2704" s="280"/>
      <c r="P2704" s="946"/>
      <c r="Q2704" s="947"/>
      <c r="R2704" s="946"/>
      <c r="S2704" s="933"/>
      <c r="T2704" s="1419"/>
      <c r="U2704" s="157"/>
      <c r="V2704" s="3863"/>
      <c r="W2704" s="775">
        <v>21</v>
      </c>
      <c r="X2704" s="775">
        <v>21</v>
      </c>
      <c r="Y2704" s="787">
        <v>21</v>
      </c>
      <c r="Z2704" s="787">
        <v>21</v>
      </c>
      <c r="AA2704" s="787">
        <v>21</v>
      </c>
      <c r="AB2704" s="3047">
        <v>21</v>
      </c>
      <c r="AC2704" s="775"/>
      <c r="AD2704" s="775"/>
      <c r="AE2704" s="775"/>
      <c r="AF2704" s="775"/>
      <c r="AG2704" s="775"/>
      <c r="BB2704" s="656"/>
      <c r="BC2704" s="657"/>
      <c r="BD2704" s="766"/>
      <c r="BE2704" s="668"/>
    </row>
    <row r="2705" spans="1:57" s="64" customFormat="1" ht="15.75" customHeight="1" outlineLevel="1" thickBot="1" x14ac:dyDescent="0.3">
      <c r="A2705" s="2621"/>
      <c r="B2705" s="657"/>
      <c r="C2705" s="389"/>
      <c r="D2705" s="3952"/>
      <c r="E2705" s="3998"/>
      <c r="F2705" s="1831" t="str">
        <f>$E$1660</f>
        <v>ASHP - SEER 21 - replace on fail MF_CompE</v>
      </c>
      <c r="G2705" s="949"/>
      <c r="H2705" s="949"/>
      <c r="I2705" s="950"/>
      <c r="J2705" s="1831" t="str">
        <f>$C$1660</f>
        <v>355151_2019_12_</v>
      </c>
      <c r="K2705" s="3083">
        <v>21</v>
      </c>
      <c r="L2705" s="964"/>
      <c r="M2705" s="951"/>
      <c r="N2705" s="157"/>
      <c r="O2705" s="280"/>
      <c r="P2705" s="946"/>
      <c r="Q2705" s="947"/>
      <c r="R2705" s="946"/>
      <c r="S2705" s="933"/>
      <c r="T2705" s="1419"/>
      <c r="U2705" s="157"/>
      <c r="V2705" s="3865"/>
      <c r="W2705" s="789"/>
      <c r="X2705" s="789"/>
      <c r="Y2705" s="855">
        <v>21</v>
      </c>
      <c r="Z2705" s="2508">
        <v>21</v>
      </c>
      <c r="AA2705" s="2508">
        <v>21</v>
      </c>
      <c r="AB2705" s="3083">
        <v>21</v>
      </c>
      <c r="AC2705" s="789"/>
      <c r="AD2705" s="789"/>
      <c r="AE2705" s="789"/>
      <c r="AF2705" s="789"/>
      <c r="AG2705" s="789"/>
      <c r="BB2705" s="656"/>
      <c r="BC2705" s="657"/>
      <c r="BD2705" s="766"/>
      <c r="BE2705" s="668"/>
    </row>
    <row r="2706" spans="1:57" s="64" customFormat="1" ht="15" customHeight="1" outlineLevel="1" x14ac:dyDescent="0.25">
      <c r="A2706" s="2621"/>
      <c r="B2706" s="657"/>
      <c r="C2706" s="389"/>
      <c r="D2706" s="3949" t="s">
        <v>728</v>
      </c>
      <c r="E2706" s="3995" t="s">
        <v>1286</v>
      </c>
      <c r="F2706" s="4053" t="str">
        <f>$E$1406</f>
        <v>ASHP - SEER 15 ER Elec Resist Furnace: HVAC ER1</v>
      </c>
      <c r="G2706" s="4053"/>
      <c r="H2706" s="4053"/>
      <c r="I2706" s="4053"/>
      <c r="J2706" s="2501" t="str">
        <f>$C$1406</f>
        <v>352300_2019_12_</v>
      </c>
      <c r="K2706" s="3084">
        <v>1</v>
      </c>
      <c r="L2706" s="842"/>
      <c r="M2706" s="965"/>
      <c r="N2706" s="157"/>
      <c r="O2706" s="280"/>
      <c r="P2706" s="946"/>
      <c r="Q2706" s="946"/>
      <c r="R2706" s="946"/>
      <c r="S2706" s="933"/>
      <c r="T2706" s="1419"/>
      <c r="U2706" s="157"/>
      <c r="V2706" s="3862" t="s">
        <v>728</v>
      </c>
      <c r="W2706" s="889">
        <v>1</v>
      </c>
      <c r="X2706" s="889">
        <v>1</v>
      </c>
      <c r="Y2706" s="889">
        <v>1</v>
      </c>
      <c r="Z2706" s="889">
        <v>1</v>
      </c>
      <c r="AA2706" s="889">
        <v>1</v>
      </c>
      <c r="AB2706" s="3084">
        <v>1</v>
      </c>
      <c r="AC2706" s="889"/>
      <c r="AD2706" s="889"/>
      <c r="AE2706" s="889"/>
      <c r="AF2706" s="889"/>
      <c r="AG2706" s="889"/>
      <c r="BB2706" s="656"/>
      <c r="BC2706" s="657"/>
      <c r="BD2706" s="766"/>
      <c r="BE2706" s="668"/>
    </row>
    <row r="2707" spans="1:57" s="64" customFormat="1" ht="15" customHeight="1" outlineLevel="1" x14ac:dyDescent="0.25">
      <c r="A2707" s="2621"/>
      <c r="B2707" s="657"/>
      <c r="C2707" s="389"/>
      <c r="D2707" s="3950"/>
      <c r="E2707" s="3996"/>
      <c r="F2707" s="4055" t="str">
        <f>$E$1408</f>
        <v>ASHP - SEER 15 ER Elec Resist Furnace: HVAC ER2</v>
      </c>
      <c r="G2707" s="4056"/>
      <c r="H2707" s="4056"/>
      <c r="I2707" s="4057"/>
      <c r="J2707" s="2502" t="str">
        <f>$C$1408</f>
        <v>352300_2019_12_</v>
      </c>
      <c r="K2707" s="893">
        <v>1</v>
      </c>
      <c r="L2707" s="953"/>
      <c r="M2707" s="963"/>
      <c r="N2707" s="157"/>
      <c r="O2707" s="280"/>
      <c r="P2707" s="946"/>
      <c r="Q2707" s="946"/>
      <c r="R2707" s="946"/>
      <c r="S2707" s="933"/>
      <c r="T2707" s="1419"/>
      <c r="U2707" s="157"/>
      <c r="V2707" s="3863"/>
      <c r="W2707" s="893">
        <v>1</v>
      </c>
      <c r="X2707" s="893">
        <v>1</v>
      </c>
      <c r="Y2707" s="893">
        <v>1</v>
      </c>
      <c r="Z2707" s="893">
        <v>1</v>
      </c>
      <c r="AA2707" s="893">
        <v>1</v>
      </c>
      <c r="AB2707" s="893">
        <v>1</v>
      </c>
      <c r="AC2707" s="893"/>
      <c r="AD2707" s="893"/>
      <c r="AE2707" s="893"/>
      <c r="AF2707" s="893"/>
      <c r="AG2707" s="893"/>
      <c r="BB2707" s="656"/>
      <c r="BC2707" s="657"/>
      <c r="BD2707" s="766"/>
      <c r="BE2707" s="668"/>
    </row>
    <row r="2708" spans="1:57" s="64" customFormat="1" ht="15" customHeight="1" outlineLevel="1" x14ac:dyDescent="0.25">
      <c r="A2708" s="2621"/>
      <c r="B2708" s="657"/>
      <c r="C2708" s="389"/>
      <c r="D2708" s="3950"/>
      <c r="E2708" s="3996"/>
      <c r="F2708" s="4055" t="str">
        <f>$E$1410</f>
        <v>ASHP - SEER 15 ER with ASHP: HVAC ER1</v>
      </c>
      <c r="G2708" s="4056"/>
      <c r="H2708" s="4056"/>
      <c r="I2708" s="4057"/>
      <c r="J2708" s="2502" t="str">
        <f>$C$1410</f>
        <v>352350_2019_12_</v>
      </c>
      <c r="K2708" s="893">
        <v>1</v>
      </c>
      <c r="L2708" s="953"/>
      <c r="M2708" s="963"/>
      <c r="N2708" s="157"/>
      <c r="O2708" s="280"/>
      <c r="P2708" s="946"/>
      <c r="Q2708" s="946"/>
      <c r="R2708" s="946"/>
      <c r="S2708" s="933"/>
      <c r="T2708" s="1419"/>
      <c r="U2708" s="157"/>
      <c r="V2708" s="3863"/>
      <c r="W2708" s="893">
        <v>1</v>
      </c>
      <c r="X2708" s="893">
        <v>1</v>
      </c>
      <c r="Y2708" s="893">
        <v>1</v>
      </c>
      <c r="Z2708" s="893">
        <v>1</v>
      </c>
      <c r="AA2708" s="893">
        <v>1</v>
      </c>
      <c r="AB2708" s="893">
        <v>1</v>
      </c>
      <c r="AC2708" s="893"/>
      <c r="AD2708" s="893"/>
      <c r="AE2708" s="893"/>
      <c r="AF2708" s="893"/>
      <c r="AG2708" s="893"/>
      <c r="BB2708" s="656"/>
      <c r="BC2708" s="657"/>
      <c r="BD2708" s="766"/>
      <c r="BE2708" s="668"/>
    </row>
    <row r="2709" spans="1:57" s="64" customFormat="1" ht="15" customHeight="1" outlineLevel="1" x14ac:dyDescent="0.25">
      <c r="A2709" s="2621"/>
      <c r="B2709" s="657"/>
      <c r="C2709" s="389"/>
      <c r="D2709" s="3950"/>
      <c r="E2709" s="3996"/>
      <c r="F2709" s="4055" t="str">
        <f>$E$1412</f>
        <v>ASHP - SEER 15 ER with ASHP: HVAC ER2</v>
      </c>
      <c r="G2709" s="4056"/>
      <c r="H2709" s="4056"/>
      <c r="I2709" s="4057"/>
      <c r="J2709" s="2502" t="str">
        <f>$C$1412</f>
        <v>352350_2019_12_</v>
      </c>
      <c r="K2709" s="893">
        <v>1</v>
      </c>
      <c r="L2709" s="953"/>
      <c r="M2709" s="963"/>
      <c r="N2709" s="157"/>
      <c r="O2709" s="280"/>
      <c r="P2709" s="946"/>
      <c r="Q2709" s="946"/>
      <c r="R2709" s="946"/>
      <c r="S2709" s="933"/>
      <c r="T2709" s="1419"/>
      <c r="U2709" s="157"/>
      <c r="V2709" s="3863"/>
      <c r="W2709" s="893">
        <v>1</v>
      </c>
      <c r="X2709" s="893">
        <v>1</v>
      </c>
      <c r="Y2709" s="893">
        <v>1</v>
      </c>
      <c r="Z2709" s="893">
        <v>1</v>
      </c>
      <c r="AA2709" s="893">
        <v>1</v>
      </c>
      <c r="AB2709" s="893">
        <v>1</v>
      </c>
      <c r="AC2709" s="893"/>
      <c r="AD2709" s="893"/>
      <c r="AE2709" s="893"/>
      <c r="AF2709" s="893"/>
      <c r="AG2709" s="893"/>
      <c r="BB2709" s="656"/>
      <c r="BC2709" s="657"/>
      <c r="BD2709" s="766"/>
      <c r="BE2709" s="668"/>
    </row>
    <row r="2710" spans="1:57" s="64" customFormat="1" ht="15" customHeight="1" outlineLevel="1" x14ac:dyDescent="0.25">
      <c r="A2710" s="2621"/>
      <c r="B2710" s="657"/>
      <c r="C2710" s="389"/>
      <c r="D2710" s="3950"/>
      <c r="E2710" s="3996"/>
      <c r="F2710" s="4055" t="str">
        <f>$E$1414</f>
        <v>ASHP-  SEER 15 Replace at Fail Elec Resist Furnace: HVAC</v>
      </c>
      <c r="G2710" s="4056"/>
      <c r="H2710" s="4056"/>
      <c r="I2710" s="4057"/>
      <c r="J2710" s="2502" t="str">
        <f>$C$1414</f>
        <v>352400_2019_12_</v>
      </c>
      <c r="K2710" s="893">
        <v>1</v>
      </c>
      <c r="L2710" s="953"/>
      <c r="M2710" s="963"/>
      <c r="N2710" s="157"/>
      <c r="O2710" s="280"/>
      <c r="P2710" s="946"/>
      <c r="Q2710" s="946"/>
      <c r="R2710" s="946"/>
      <c r="S2710" s="933"/>
      <c r="T2710" s="1419"/>
      <c r="U2710" s="157"/>
      <c r="V2710" s="3863"/>
      <c r="W2710" s="893">
        <v>1</v>
      </c>
      <c r="X2710" s="893">
        <v>1</v>
      </c>
      <c r="Y2710" s="893">
        <v>1</v>
      </c>
      <c r="Z2710" s="893">
        <v>1</v>
      </c>
      <c r="AA2710" s="893">
        <v>1</v>
      </c>
      <c r="AB2710" s="893">
        <v>1</v>
      </c>
      <c r="AC2710" s="893"/>
      <c r="AD2710" s="893"/>
      <c r="AE2710" s="893"/>
      <c r="AF2710" s="893"/>
      <c r="AG2710" s="893"/>
      <c r="BB2710" s="656"/>
      <c r="BC2710" s="657"/>
      <c r="BD2710" s="766"/>
      <c r="BE2710" s="668"/>
    </row>
    <row r="2711" spans="1:57" s="64" customFormat="1" ht="15" customHeight="1" outlineLevel="1" x14ac:dyDescent="0.25">
      <c r="A2711" s="2621"/>
      <c r="B2711" s="657"/>
      <c r="C2711" s="389"/>
      <c r="D2711" s="3950"/>
      <c r="E2711" s="3996"/>
      <c r="F2711" s="4055" t="str">
        <f>$E$1416</f>
        <v>ASHP - SEER 15 Replace at Fail with ASHP: HVAC</v>
      </c>
      <c r="G2711" s="4056"/>
      <c r="H2711" s="4056"/>
      <c r="I2711" s="4057"/>
      <c r="J2711" s="2502" t="str">
        <f>$C$1416</f>
        <v>352450_2019_12_</v>
      </c>
      <c r="K2711" s="893">
        <v>1</v>
      </c>
      <c r="L2711" s="953"/>
      <c r="M2711" s="963"/>
      <c r="N2711" s="157"/>
      <c r="O2711" s="280"/>
      <c r="P2711" s="946"/>
      <c r="Q2711" s="946"/>
      <c r="R2711" s="946"/>
      <c r="S2711" s="933"/>
      <c r="T2711" s="1419"/>
      <c r="U2711" s="157"/>
      <c r="V2711" s="3863"/>
      <c r="W2711" s="893">
        <v>1</v>
      </c>
      <c r="X2711" s="893">
        <v>1</v>
      </c>
      <c r="Y2711" s="893">
        <v>1</v>
      </c>
      <c r="Z2711" s="893">
        <v>1</v>
      </c>
      <c r="AA2711" s="893">
        <v>1</v>
      </c>
      <c r="AB2711" s="893">
        <v>1</v>
      </c>
      <c r="AC2711" s="893"/>
      <c r="AD2711" s="893"/>
      <c r="AE2711" s="893"/>
      <c r="AF2711" s="893"/>
      <c r="AG2711" s="893"/>
      <c r="BB2711" s="656"/>
      <c r="BC2711" s="657"/>
      <c r="BD2711" s="766"/>
      <c r="BE2711" s="668"/>
    </row>
    <row r="2712" spans="1:57" s="64" customFormat="1" ht="15" customHeight="1" outlineLevel="1" x14ac:dyDescent="0.25">
      <c r="A2712" s="2621"/>
      <c r="B2712" s="657"/>
      <c r="C2712" s="389"/>
      <c r="D2712" s="3950"/>
      <c r="E2712" s="3996"/>
      <c r="F2712" s="4055" t="str">
        <f>$E$1418</f>
        <v>ASHP - SEER 16 - replace electric furnace / CAC - early replacement SF ER1</v>
      </c>
      <c r="G2712" s="4056"/>
      <c r="H2712" s="4056"/>
      <c r="I2712" s="4057"/>
      <c r="J2712" s="2502" t="str">
        <f>$C$1418</f>
        <v>352500_2019_12_</v>
      </c>
      <c r="K2712" s="893">
        <v>1</v>
      </c>
      <c r="L2712" s="953"/>
      <c r="M2712" s="963"/>
      <c r="N2712" s="157"/>
      <c r="O2712" s="280"/>
      <c r="P2712" s="946"/>
      <c r="Q2712" s="946"/>
      <c r="R2712" s="946"/>
      <c r="S2712" s="933"/>
      <c r="T2712" s="1419"/>
      <c r="U2712" s="157"/>
      <c r="V2712" s="3863"/>
      <c r="W2712" s="893">
        <v>1</v>
      </c>
      <c r="X2712" s="893">
        <v>1</v>
      </c>
      <c r="Y2712" s="893">
        <v>1</v>
      </c>
      <c r="Z2712" s="893">
        <v>1</v>
      </c>
      <c r="AA2712" s="893">
        <v>1</v>
      </c>
      <c r="AB2712" s="893">
        <v>1</v>
      </c>
      <c r="AC2712" s="893"/>
      <c r="AD2712" s="893"/>
      <c r="AE2712" s="893"/>
      <c r="AF2712" s="893"/>
      <c r="AG2712" s="893"/>
      <c r="BB2712" s="656"/>
      <c r="BC2712" s="657"/>
      <c r="BD2712" s="766"/>
      <c r="BE2712" s="668"/>
    </row>
    <row r="2713" spans="1:57" s="64" customFormat="1" ht="15" customHeight="1" outlineLevel="1" x14ac:dyDescent="0.25">
      <c r="A2713" s="2621"/>
      <c r="B2713" s="657"/>
      <c r="C2713" s="389"/>
      <c r="D2713" s="3950"/>
      <c r="E2713" s="3996"/>
      <c r="F2713" s="4055" t="str">
        <f>$E$1420</f>
        <v>ASHP - SEER 16 - replace electric furnace / CAC - early replacement SF ER2</v>
      </c>
      <c r="G2713" s="4056"/>
      <c r="H2713" s="4056"/>
      <c r="I2713" s="4057"/>
      <c r="J2713" s="2502" t="str">
        <f>$C$1420</f>
        <v>352500_2019_12_</v>
      </c>
      <c r="K2713" s="893">
        <v>1</v>
      </c>
      <c r="L2713" s="953"/>
      <c r="M2713" s="963"/>
      <c r="N2713" s="157"/>
      <c r="O2713" s="280"/>
      <c r="P2713" s="946"/>
      <c r="Q2713" s="946"/>
      <c r="R2713" s="946"/>
      <c r="S2713" s="933"/>
      <c r="T2713" s="1419"/>
      <c r="U2713" s="157"/>
      <c r="V2713" s="3863"/>
      <c r="W2713" s="893">
        <v>1</v>
      </c>
      <c r="X2713" s="893">
        <v>1</v>
      </c>
      <c r="Y2713" s="893">
        <v>1</v>
      </c>
      <c r="Z2713" s="893">
        <v>1</v>
      </c>
      <c r="AA2713" s="893">
        <v>1</v>
      </c>
      <c r="AB2713" s="893">
        <v>1</v>
      </c>
      <c r="AC2713" s="893"/>
      <c r="AD2713" s="893"/>
      <c r="AE2713" s="893"/>
      <c r="AF2713" s="893"/>
      <c r="AG2713" s="893"/>
      <c r="BB2713" s="656"/>
      <c r="BC2713" s="657"/>
      <c r="BD2713" s="766"/>
      <c r="BE2713" s="668"/>
    </row>
    <row r="2714" spans="1:57" s="64" customFormat="1" ht="15" customHeight="1" outlineLevel="1" x14ac:dyDescent="0.25">
      <c r="A2714" s="2621"/>
      <c r="B2714" s="657"/>
      <c r="C2714" s="389"/>
      <c r="D2714" s="3950"/>
      <c r="E2714" s="3996"/>
      <c r="F2714" s="4055" t="str">
        <f>$E$1422</f>
        <v>ASHP SEER 16 replace ASHP - early replacement SF ER1</v>
      </c>
      <c r="G2714" s="4056"/>
      <c r="H2714" s="4056"/>
      <c r="I2714" s="4057"/>
      <c r="J2714" s="2502" t="str">
        <f>$C$1422</f>
        <v>352550_2019_12_</v>
      </c>
      <c r="K2714" s="893">
        <v>1</v>
      </c>
      <c r="L2714" s="953"/>
      <c r="M2714" s="963"/>
      <c r="N2714" s="157"/>
      <c r="O2714" s="280"/>
      <c r="P2714" s="946"/>
      <c r="Q2714" s="946"/>
      <c r="R2714" s="946"/>
      <c r="S2714" s="933"/>
      <c r="T2714" s="1419"/>
      <c r="U2714" s="157"/>
      <c r="V2714" s="3863"/>
      <c r="W2714" s="893">
        <v>1</v>
      </c>
      <c r="X2714" s="893">
        <v>1</v>
      </c>
      <c r="Y2714" s="893">
        <v>1</v>
      </c>
      <c r="Z2714" s="893">
        <v>1</v>
      </c>
      <c r="AA2714" s="893">
        <v>1</v>
      </c>
      <c r="AB2714" s="893">
        <v>1</v>
      </c>
      <c r="AC2714" s="893"/>
      <c r="AD2714" s="893"/>
      <c r="AE2714" s="893"/>
      <c r="AF2714" s="893"/>
      <c r="AG2714" s="893"/>
      <c r="BB2714" s="656"/>
      <c r="BC2714" s="657"/>
      <c r="BD2714" s="766"/>
      <c r="BE2714" s="668"/>
    </row>
    <row r="2715" spans="1:57" s="64" customFormat="1" ht="15" customHeight="1" outlineLevel="1" x14ac:dyDescent="0.25">
      <c r="A2715" s="2621"/>
      <c r="B2715" s="657"/>
      <c r="C2715" s="389"/>
      <c r="D2715" s="3950"/>
      <c r="E2715" s="3996"/>
      <c r="F2715" s="4055" t="str">
        <f>$E$1424</f>
        <v>ASHP SEER 16 replace ASHP - early replacement SF ER2</v>
      </c>
      <c r="G2715" s="4056"/>
      <c r="H2715" s="4056"/>
      <c r="I2715" s="4057"/>
      <c r="J2715" s="2502" t="str">
        <f>$C$1424</f>
        <v>352550_2019_12_</v>
      </c>
      <c r="K2715" s="893">
        <v>1</v>
      </c>
      <c r="L2715" s="954"/>
      <c r="M2715" s="963"/>
      <c r="N2715" s="157"/>
      <c r="O2715" s="280"/>
      <c r="P2715" s="946"/>
      <c r="Q2715" s="946"/>
      <c r="R2715" s="946"/>
      <c r="S2715" s="933"/>
      <c r="T2715" s="1419"/>
      <c r="U2715" s="157"/>
      <c r="V2715" s="3863"/>
      <c r="W2715" s="893">
        <v>1</v>
      </c>
      <c r="X2715" s="893">
        <v>1</v>
      </c>
      <c r="Y2715" s="893">
        <v>1</v>
      </c>
      <c r="Z2715" s="893">
        <v>1</v>
      </c>
      <c r="AA2715" s="893">
        <v>1</v>
      </c>
      <c r="AB2715" s="893">
        <v>1</v>
      </c>
      <c r="AC2715" s="893"/>
      <c r="AD2715" s="893"/>
      <c r="AE2715" s="893"/>
      <c r="AF2715" s="893"/>
      <c r="AG2715" s="893"/>
      <c r="BB2715" s="656"/>
      <c r="BC2715" s="657"/>
      <c r="BD2715" s="766"/>
      <c r="BE2715" s="668"/>
    </row>
    <row r="2716" spans="1:57" s="64" customFormat="1" ht="15" customHeight="1" outlineLevel="1" x14ac:dyDescent="0.25">
      <c r="A2716" s="2621"/>
      <c r="B2716" s="657"/>
      <c r="C2716" s="389"/>
      <c r="D2716" s="3950"/>
      <c r="E2716" s="3996"/>
      <c r="F2716" s="4055" t="str">
        <f>$E$1426</f>
        <v>ASHP - SEER 16 - replace electric furnace / CAC SF</v>
      </c>
      <c r="G2716" s="4056"/>
      <c r="H2716" s="4056"/>
      <c r="I2716" s="4057"/>
      <c r="J2716" s="2502" t="str">
        <f>$C$1426</f>
        <v>352600_2019_12_</v>
      </c>
      <c r="K2716" s="893">
        <v>1</v>
      </c>
      <c r="L2716" s="954"/>
      <c r="M2716" s="963"/>
      <c r="N2716" s="157"/>
      <c r="O2716" s="280"/>
      <c r="P2716" s="946"/>
      <c r="Q2716" s="946"/>
      <c r="R2716" s="946"/>
      <c r="S2716" s="933"/>
      <c r="T2716" s="1419"/>
      <c r="U2716" s="157"/>
      <c r="V2716" s="3863"/>
      <c r="W2716" s="893">
        <v>1</v>
      </c>
      <c r="X2716" s="893">
        <v>1</v>
      </c>
      <c r="Y2716" s="893">
        <v>1</v>
      </c>
      <c r="Z2716" s="893">
        <v>1</v>
      </c>
      <c r="AA2716" s="893">
        <v>1</v>
      </c>
      <c r="AB2716" s="893">
        <v>1</v>
      </c>
      <c r="AC2716" s="893"/>
      <c r="AD2716" s="893"/>
      <c r="AE2716" s="893"/>
      <c r="AF2716" s="893"/>
      <c r="AG2716" s="893"/>
      <c r="BB2716" s="656"/>
      <c r="BC2716" s="657"/>
      <c r="BD2716" s="766"/>
      <c r="BE2716" s="668"/>
    </row>
    <row r="2717" spans="1:57" s="64" customFormat="1" ht="15" customHeight="1" outlineLevel="1" x14ac:dyDescent="0.25">
      <c r="A2717" s="2621"/>
      <c r="B2717" s="657"/>
      <c r="C2717" s="389"/>
      <c r="D2717" s="3950"/>
      <c r="E2717" s="3996"/>
      <c r="F2717" s="4055" t="str">
        <f>$E$1428</f>
        <v>ASHP SEER 16 replace ASHP - replace on fail SF</v>
      </c>
      <c r="G2717" s="4056"/>
      <c r="H2717" s="4056"/>
      <c r="I2717" s="4057"/>
      <c r="J2717" s="2502" t="str">
        <f>$C$1428</f>
        <v>352650_2019_12_</v>
      </c>
      <c r="K2717" s="893">
        <v>1</v>
      </c>
      <c r="L2717" s="954"/>
      <c r="M2717" s="963"/>
      <c r="N2717" s="157"/>
      <c r="O2717" s="280"/>
      <c r="P2717" s="946"/>
      <c r="Q2717" s="946"/>
      <c r="R2717" s="946"/>
      <c r="S2717" s="933"/>
      <c r="T2717" s="1419"/>
      <c r="U2717" s="157"/>
      <c r="V2717" s="3863"/>
      <c r="W2717" s="893">
        <v>1</v>
      </c>
      <c r="X2717" s="893">
        <v>1</v>
      </c>
      <c r="Y2717" s="893">
        <v>1</v>
      </c>
      <c r="Z2717" s="893">
        <v>1</v>
      </c>
      <c r="AA2717" s="893">
        <v>1</v>
      </c>
      <c r="AB2717" s="893">
        <v>1</v>
      </c>
      <c r="AC2717" s="893"/>
      <c r="AD2717" s="893"/>
      <c r="AE2717" s="893"/>
      <c r="AF2717" s="893"/>
      <c r="AG2717" s="893"/>
      <c r="BB2717" s="656"/>
      <c r="BC2717" s="657"/>
      <c r="BD2717" s="766"/>
      <c r="BE2717" s="668"/>
    </row>
    <row r="2718" spans="1:57" s="64" customFormat="1" ht="15" customHeight="1" outlineLevel="1" x14ac:dyDescent="0.25">
      <c r="A2718" s="2621"/>
      <c r="B2718" s="657"/>
      <c r="C2718" s="389"/>
      <c r="D2718" s="3950"/>
      <c r="E2718" s="3996"/>
      <c r="F2718" s="4055" t="str">
        <f>$E$1430</f>
        <v>ASHP SEER 15 MF ER replace ASHP: HVAC ER1</v>
      </c>
      <c r="G2718" s="4056"/>
      <c r="H2718" s="4056"/>
      <c r="I2718" s="4057"/>
      <c r="J2718" s="2502" t="str">
        <f>$C$1430</f>
        <v>352700_2019_12_</v>
      </c>
      <c r="K2718" s="893">
        <v>0.65</v>
      </c>
      <c r="L2718" s="954"/>
      <c r="M2718" s="792" t="s">
        <v>1216</v>
      </c>
      <c r="N2718" s="157"/>
      <c r="O2718" s="280"/>
      <c r="P2718" s="946"/>
      <c r="Q2718" s="946"/>
      <c r="R2718" s="946"/>
      <c r="S2718" s="933"/>
      <c r="T2718" s="1419"/>
      <c r="U2718" s="157"/>
      <c r="V2718" s="3863"/>
      <c r="W2718" s="893">
        <v>0.65</v>
      </c>
      <c r="X2718" s="893">
        <v>0.65</v>
      </c>
      <c r="Y2718" s="893">
        <v>0.65</v>
      </c>
      <c r="Z2718" s="893">
        <v>0.65</v>
      </c>
      <c r="AA2718" s="893">
        <v>0.65</v>
      </c>
      <c r="AB2718" s="893">
        <v>0.65</v>
      </c>
      <c r="AC2718" s="893"/>
      <c r="AD2718" s="893"/>
      <c r="AE2718" s="893"/>
      <c r="AF2718" s="893"/>
      <c r="AG2718" s="893"/>
      <c r="BB2718" s="656"/>
      <c r="BC2718" s="657"/>
      <c r="BD2718" s="766"/>
      <c r="BE2718" s="668"/>
    </row>
    <row r="2719" spans="1:57" s="64" customFormat="1" ht="15" customHeight="1" outlineLevel="1" x14ac:dyDescent="0.25">
      <c r="A2719" s="2621"/>
      <c r="B2719" s="657"/>
      <c r="C2719" s="389"/>
      <c r="D2719" s="3950"/>
      <c r="E2719" s="3996"/>
      <c r="F2719" s="4055" t="str">
        <f>$E$1432</f>
        <v>ASHP SEER 15 MF ER replace ASHP: HVAC ER2</v>
      </c>
      <c r="G2719" s="4056"/>
      <c r="H2719" s="4056"/>
      <c r="I2719" s="4057"/>
      <c r="J2719" s="2502" t="str">
        <f>$C$1432</f>
        <v>352700_2019_12_</v>
      </c>
      <c r="K2719" s="893">
        <v>0.65</v>
      </c>
      <c r="L2719" s="954"/>
      <c r="M2719" s="792" t="s">
        <v>1216</v>
      </c>
      <c r="N2719" s="157"/>
      <c r="O2719" s="280"/>
      <c r="P2719" s="946"/>
      <c r="Q2719" s="946"/>
      <c r="R2719" s="946"/>
      <c r="S2719" s="933"/>
      <c r="T2719" s="1419"/>
      <c r="U2719" s="157"/>
      <c r="V2719" s="3863"/>
      <c r="W2719" s="893">
        <v>0.65</v>
      </c>
      <c r="X2719" s="893">
        <v>0.65</v>
      </c>
      <c r="Y2719" s="893">
        <v>0.65</v>
      </c>
      <c r="Z2719" s="893">
        <v>0.65</v>
      </c>
      <c r="AA2719" s="893">
        <v>0.65</v>
      </c>
      <c r="AB2719" s="893">
        <v>0.65</v>
      </c>
      <c r="AC2719" s="893"/>
      <c r="AD2719" s="893"/>
      <c r="AE2719" s="893"/>
      <c r="AF2719" s="893"/>
      <c r="AG2719" s="893"/>
      <c r="BB2719" s="656"/>
      <c r="BC2719" s="657"/>
      <c r="BD2719" s="766"/>
      <c r="BE2719" s="668"/>
    </row>
    <row r="2720" spans="1:57" s="64" customFormat="1" ht="15" customHeight="1" outlineLevel="1" x14ac:dyDescent="0.25">
      <c r="A2720" s="2621"/>
      <c r="B2720" s="657"/>
      <c r="C2720" s="389"/>
      <c r="D2720" s="3950"/>
      <c r="E2720" s="3996"/>
      <c r="F2720" s="4055" t="str">
        <f>$E$1434</f>
        <v>ASHP SEER 15 MF ER replace ASHP: HVAC ER1_CompE</v>
      </c>
      <c r="G2720" s="4056"/>
      <c r="H2720" s="4056"/>
      <c r="I2720" s="4057"/>
      <c r="J2720" s="2502" t="str">
        <f>$C$1434</f>
        <v>352701_2019_12_</v>
      </c>
      <c r="K2720" s="893">
        <f>K2718</f>
        <v>0.65</v>
      </c>
      <c r="L2720" s="954"/>
      <c r="M2720" s="792"/>
      <c r="N2720" s="157"/>
      <c r="O2720" s="280"/>
      <c r="P2720" s="946"/>
      <c r="Q2720" s="946"/>
      <c r="R2720" s="946"/>
      <c r="S2720" s="933"/>
      <c r="T2720" s="1419"/>
      <c r="U2720" s="157"/>
      <c r="V2720" s="3863"/>
      <c r="W2720" s="893"/>
      <c r="X2720" s="893"/>
      <c r="Y2720" s="891">
        <v>0.65</v>
      </c>
      <c r="Z2720" s="893">
        <v>0.65</v>
      </c>
      <c r="AA2720" s="893">
        <v>0.65</v>
      </c>
      <c r="AB2720" s="893">
        <v>0.65</v>
      </c>
      <c r="AC2720" s="893"/>
      <c r="AD2720" s="893"/>
      <c r="AE2720" s="893"/>
      <c r="AF2720" s="893"/>
      <c r="AG2720" s="893"/>
      <c r="BB2720" s="656"/>
      <c r="BC2720" s="657"/>
      <c r="BD2720" s="766"/>
      <c r="BE2720" s="668"/>
    </row>
    <row r="2721" spans="1:57" s="64" customFormat="1" ht="15" customHeight="1" outlineLevel="1" x14ac:dyDescent="0.25">
      <c r="A2721" s="2621"/>
      <c r="B2721" s="657"/>
      <c r="C2721" s="389"/>
      <c r="D2721" s="3950"/>
      <c r="E2721" s="3996"/>
      <c r="F2721" s="4055" t="str">
        <f>$E$1436</f>
        <v>ASHP SEER 15 MF ER replace ASHP: HVAC ER2_CompE</v>
      </c>
      <c r="G2721" s="4056"/>
      <c r="H2721" s="4056"/>
      <c r="I2721" s="4057"/>
      <c r="J2721" s="2502" t="str">
        <f>$C$1436</f>
        <v>352701_2019_12_</v>
      </c>
      <c r="K2721" s="893">
        <f>K2719</f>
        <v>0.65</v>
      </c>
      <c r="L2721" s="954"/>
      <c r="M2721" s="792"/>
      <c r="N2721" s="157"/>
      <c r="O2721" s="280"/>
      <c r="P2721" s="946"/>
      <c r="Q2721" s="946"/>
      <c r="R2721" s="946"/>
      <c r="S2721" s="933"/>
      <c r="T2721" s="1419"/>
      <c r="U2721" s="157"/>
      <c r="V2721" s="3863"/>
      <c r="W2721" s="893"/>
      <c r="X2721" s="893"/>
      <c r="Y2721" s="891">
        <v>0.65</v>
      </c>
      <c r="Z2721" s="893">
        <v>0.65</v>
      </c>
      <c r="AA2721" s="893">
        <v>0.65</v>
      </c>
      <c r="AB2721" s="893">
        <v>0.65</v>
      </c>
      <c r="AC2721" s="893"/>
      <c r="AD2721" s="893"/>
      <c r="AE2721" s="893"/>
      <c r="AF2721" s="893"/>
      <c r="AG2721" s="893"/>
      <c r="BB2721" s="656"/>
      <c r="BC2721" s="657"/>
      <c r="BD2721" s="766"/>
      <c r="BE2721" s="668"/>
    </row>
    <row r="2722" spans="1:57" s="64" customFormat="1" ht="15" customHeight="1" outlineLevel="1" x14ac:dyDescent="0.25">
      <c r="A2722" s="2621"/>
      <c r="B2722" s="657"/>
      <c r="C2722" s="389"/>
      <c r="D2722" s="3950"/>
      <c r="E2722" s="3996"/>
      <c r="F2722" s="4055" t="str">
        <f>$E$1438</f>
        <v>ASHP SEER 15 MF ER replace Elec Resist Furnace: HVAC ER1</v>
      </c>
      <c r="G2722" s="4056"/>
      <c r="H2722" s="4056"/>
      <c r="I2722" s="4057"/>
      <c r="J2722" s="2502" t="str">
        <f>$C$1438</f>
        <v>352750_2019_12_</v>
      </c>
      <c r="K2722" s="893">
        <v>0.65</v>
      </c>
      <c r="L2722" s="954"/>
      <c r="M2722" s="792" t="s">
        <v>1216</v>
      </c>
      <c r="N2722" s="157"/>
      <c r="O2722" s="280"/>
      <c r="P2722" s="946"/>
      <c r="Q2722" s="946"/>
      <c r="R2722" s="946"/>
      <c r="S2722" s="933"/>
      <c r="T2722" s="1419"/>
      <c r="U2722" s="157"/>
      <c r="V2722" s="3863"/>
      <c r="W2722" s="893">
        <v>0.65</v>
      </c>
      <c r="X2722" s="893">
        <v>0.65</v>
      </c>
      <c r="Y2722" s="893">
        <v>0.65</v>
      </c>
      <c r="Z2722" s="893">
        <v>0.65</v>
      </c>
      <c r="AA2722" s="893">
        <v>0.65</v>
      </c>
      <c r="AB2722" s="893">
        <v>0.65</v>
      </c>
      <c r="AC2722" s="893"/>
      <c r="AD2722" s="893"/>
      <c r="AE2722" s="893"/>
      <c r="AF2722" s="893"/>
      <c r="AG2722" s="893"/>
      <c r="BB2722" s="656"/>
      <c r="BC2722" s="657"/>
      <c r="BD2722" s="766"/>
      <c r="BE2722" s="668"/>
    </row>
    <row r="2723" spans="1:57" s="64" customFormat="1" ht="15" customHeight="1" outlineLevel="1" x14ac:dyDescent="0.25">
      <c r="A2723" s="2621"/>
      <c r="B2723" s="657"/>
      <c r="C2723" s="389"/>
      <c r="D2723" s="3950"/>
      <c r="E2723" s="3996"/>
      <c r="F2723" s="4055" t="str">
        <f>$E$1440</f>
        <v>ASHP SEER 15 MF ER replace Elec Resist Furnace: HVAC ER2</v>
      </c>
      <c r="G2723" s="4056"/>
      <c r="H2723" s="4056"/>
      <c r="I2723" s="4057"/>
      <c r="J2723" s="2502" t="str">
        <f>$C$1440</f>
        <v>352750_2019_12_</v>
      </c>
      <c r="K2723" s="893">
        <v>0.65</v>
      </c>
      <c r="L2723" s="954"/>
      <c r="M2723" s="792" t="s">
        <v>1216</v>
      </c>
      <c r="N2723" s="157"/>
      <c r="O2723" s="280"/>
      <c r="P2723" s="946"/>
      <c r="Q2723" s="946"/>
      <c r="R2723" s="946"/>
      <c r="S2723" s="933"/>
      <c r="T2723" s="1419"/>
      <c r="U2723" s="157"/>
      <c r="V2723" s="3863"/>
      <c r="W2723" s="893">
        <v>0.65</v>
      </c>
      <c r="X2723" s="893">
        <v>0.65</v>
      </c>
      <c r="Y2723" s="893">
        <v>0.65</v>
      </c>
      <c r="Z2723" s="893">
        <v>0.65</v>
      </c>
      <c r="AA2723" s="893">
        <v>0.65</v>
      </c>
      <c r="AB2723" s="893">
        <v>0.65</v>
      </c>
      <c r="AC2723" s="893"/>
      <c r="AD2723" s="893"/>
      <c r="AE2723" s="893"/>
      <c r="AF2723" s="893"/>
      <c r="AG2723" s="893"/>
      <c r="BB2723" s="656"/>
      <c r="BC2723" s="657"/>
      <c r="BD2723" s="766"/>
      <c r="BE2723" s="668"/>
    </row>
    <row r="2724" spans="1:57" s="64" customFormat="1" ht="15" customHeight="1" outlineLevel="1" x14ac:dyDescent="0.25">
      <c r="A2724" s="2621"/>
      <c r="B2724" s="657"/>
      <c r="C2724" s="389"/>
      <c r="D2724" s="3950"/>
      <c r="E2724" s="3996"/>
      <c r="F2724" s="4055" t="str">
        <f>$E$1442</f>
        <v>ASHP SEER 15 MF ER replace Elec Resist Furnace: HVAC ER1_CompE</v>
      </c>
      <c r="G2724" s="4056"/>
      <c r="H2724" s="4056"/>
      <c r="I2724" s="4057"/>
      <c r="J2724" s="2502" t="str">
        <f>$C$1442</f>
        <v>352751_2019_12_</v>
      </c>
      <c r="K2724" s="893">
        <f>K2722</f>
        <v>0.65</v>
      </c>
      <c r="L2724" s="954"/>
      <c r="M2724" s="792"/>
      <c r="N2724" s="157"/>
      <c r="O2724" s="280"/>
      <c r="P2724" s="946"/>
      <c r="Q2724" s="946"/>
      <c r="R2724" s="946"/>
      <c r="S2724" s="933"/>
      <c r="T2724" s="1419"/>
      <c r="U2724" s="157"/>
      <c r="V2724" s="3863"/>
      <c r="W2724" s="893"/>
      <c r="X2724" s="893"/>
      <c r="Y2724" s="891">
        <v>0.65</v>
      </c>
      <c r="Z2724" s="893">
        <v>0.65</v>
      </c>
      <c r="AA2724" s="893">
        <v>0.65</v>
      </c>
      <c r="AB2724" s="893">
        <v>0.65</v>
      </c>
      <c r="AC2724" s="893"/>
      <c r="AD2724" s="893"/>
      <c r="AE2724" s="893"/>
      <c r="AF2724" s="893"/>
      <c r="AG2724" s="893"/>
      <c r="BB2724" s="656"/>
      <c r="BC2724" s="657"/>
      <c r="BD2724" s="766"/>
      <c r="BE2724" s="668"/>
    </row>
    <row r="2725" spans="1:57" s="64" customFormat="1" ht="15" customHeight="1" outlineLevel="1" x14ac:dyDescent="0.25">
      <c r="A2725" s="2621"/>
      <c r="B2725" s="657"/>
      <c r="C2725" s="389"/>
      <c r="D2725" s="3950"/>
      <c r="E2725" s="3996"/>
      <c r="F2725" s="4055" t="str">
        <f>$E$1444</f>
        <v>ASHP SEER 15 MF ER replace Elec Resist Furnace: HVAC ER2_CompE</v>
      </c>
      <c r="G2725" s="4056"/>
      <c r="H2725" s="4056"/>
      <c r="I2725" s="4057"/>
      <c r="J2725" s="2502" t="str">
        <f>$C$1444</f>
        <v>352751_2019_12_</v>
      </c>
      <c r="K2725" s="893">
        <f>K2723</f>
        <v>0.65</v>
      </c>
      <c r="L2725" s="954"/>
      <c r="M2725" s="792"/>
      <c r="N2725" s="157"/>
      <c r="O2725" s="280"/>
      <c r="P2725" s="946"/>
      <c r="Q2725" s="946"/>
      <c r="R2725" s="946"/>
      <c r="S2725" s="933"/>
      <c r="T2725" s="1419"/>
      <c r="U2725" s="157"/>
      <c r="V2725" s="3863"/>
      <c r="W2725" s="893"/>
      <c r="X2725" s="893"/>
      <c r="Y2725" s="891">
        <v>0.65</v>
      </c>
      <c r="Z2725" s="893">
        <v>0.65</v>
      </c>
      <c r="AA2725" s="893">
        <v>0.65</v>
      </c>
      <c r="AB2725" s="893">
        <v>0.65</v>
      </c>
      <c r="AC2725" s="893"/>
      <c r="AD2725" s="893"/>
      <c r="AE2725" s="893"/>
      <c r="AF2725" s="893"/>
      <c r="AG2725" s="893"/>
      <c r="BB2725" s="656"/>
      <c r="BC2725" s="657"/>
      <c r="BD2725" s="766"/>
      <c r="BE2725" s="668"/>
    </row>
    <row r="2726" spans="1:57" s="64" customFormat="1" ht="15" customHeight="1" outlineLevel="1" x14ac:dyDescent="0.25">
      <c r="A2726" s="2621"/>
      <c r="B2726" s="657"/>
      <c r="C2726" s="389"/>
      <c r="D2726" s="3950"/>
      <c r="E2726" s="3996"/>
      <c r="F2726" s="4055" t="str">
        <f>$E$1446</f>
        <v>ASHP SEER 15 MF replace at Fail Elec Resist Furnace: HVAC</v>
      </c>
      <c r="G2726" s="4056"/>
      <c r="H2726" s="4056"/>
      <c r="I2726" s="4057"/>
      <c r="J2726" s="2502" t="str">
        <f>$C$1446</f>
        <v>352800_2019_12_</v>
      </c>
      <c r="K2726" s="893">
        <v>0.65</v>
      </c>
      <c r="L2726" s="954"/>
      <c r="M2726" s="792" t="s">
        <v>1216</v>
      </c>
      <c r="N2726" s="157"/>
      <c r="O2726" s="280"/>
      <c r="P2726" s="946"/>
      <c r="Q2726" s="946"/>
      <c r="R2726" s="946"/>
      <c r="S2726" s="933"/>
      <c r="T2726" s="1419"/>
      <c r="U2726" s="157"/>
      <c r="V2726" s="3863"/>
      <c r="W2726" s="893">
        <v>0.65</v>
      </c>
      <c r="X2726" s="893">
        <v>0.65</v>
      </c>
      <c r="Y2726" s="893">
        <v>0.65</v>
      </c>
      <c r="Z2726" s="893">
        <v>0.65</v>
      </c>
      <c r="AA2726" s="893">
        <v>0.65</v>
      </c>
      <c r="AB2726" s="893">
        <v>0.65</v>
      </c>
      <c r="AC2726" s="893"/>
      <c r="AD2726" s="893"/>
      <c r="AE2726" s="893"/>
      <c r="AF2726" s="893"/>
      <c r="AG2726" s="893"/>
      <c r="BB2726" s="656"/>
      <c r="BC2726" s="657"/>
      <c r="BD2726" s="766"/>
      <c r="BE2726" s="668"/>
    </row>
    <row r="2727" spans="1:57" s="64" customFormat="1" ht="15" customHeight="1" outlineLevel="1" x14ac:dyDescent="0.25">
      <c r="A2727" s="2621"/>
      <c r="B2727" s="657"/>
      <c r="C2727" s="389"/>
      <c r="D2727" s="3950"/>
      <c r="E2727" s="3996"/>
      <c r="F2727" s="4055" t="str">
        <f>$E$1448</f>
        <v>ASHP SEER 15 MF replace at Fail Elec Resist Furnace: HVAC_CompE</v>
      </c>
      <c r="G2727" s="4056"/>
      <c r="H2727" s="4056"/>
      <c r="I2727" s="4057"/>
      <c r="J2727" s="2502" t="str">
        <f>$C$1448</f>
        <v>352801_2019_12_</v>
      </c>
      <c r="K2727" s="893">
        <v>1</v>
      </c>
      <c r="L2727" s="954"/>
      <c r="M2727" s="792"/>
      <c r="N2727" s="157"/>
      <c r="O2727" s="280"/>
      <c r="P2727" s="946"/>
      <c r="Q2727" s="946"/>
      <c r="R2727" s="946"/>
      <c r="S2727" s="933"/>
      <c r="T2727" s="1419"/>
      <c r="U2727" s="157"/>
      <c r="V2727" s="3863"/>
      <c r="W2727" s="893"/>
      <c r="X2727" s="893"/>
      <c r="Y2727" s="891">
        <v>1</v>
      </c>
      <c r="Z2727" s="893">
        <v>1</v>
      </c>
      <c r="AA2727" s="893">
        <v>1</v>
      </c>
      <c r="AB2727" s="893">
        <v>1</v>
      </c>
      <c r="AC2727" s="893"/>
      <c r="AD2727" s="893"/>
      <c r="AE2727" s="893"/>
      <c r="AF2727" s="893"/>
      <c r="AG2727" s="893"/>
      <c r="BB2727" s="656"/>
      <c r="BC2727" s="657"/>
      <c r="BD2727" s="766"/>
      <c r="BE2727" s="668"/>
    </row>
    <row r="2728" spans="1:57" s="64" customFormat="1" ht="15" customHeight="1" outlineLevel="1" x14ac:dyDescent="0.25">
      <c r="A2728" s="2621"/>
      <c r="B2728" s="657"/>
      <c r="C2728" s="389"/>
      <c r="D2728" s="3950"/>
      <c r="E2728" s="3996"/>
      <c r="F2728" s="4055" t="str">
        <f>$E$1450</f>
        <v>ASHP SEER 16 MF ER replace ASHP: HVAC ER1</v>
      </c>
      <c r="G2728" s="4056"/>
      <c r="H2728" s="4056"/>
      <c r="I2728" s="4057"/>
      <c r="J2728" s="2502" t="str">
        <f>$C$1450</f>
        <v>352850_2019_12_</v>
      </c>
      <c r="K2728" s="893">
        <v>0.65</v>
      </c>
      <c r="L2728" s="954"/>
      <c r="M2728" s="792" t="s">
        <v>1216</v>
      </c>
      <c r="N2728" s="157"/>
      <c r="O2728" s="280"/>
      <c r="P2728" s="946"/>
      <c r="Q2728" s="946"/>
      <c r="R2728" s="946"/>
      <c r="S2728" s="933"/>
      <c r="T2728" s="1419"/>
      <c r="U2728" s="157"/>
      <c r="V2728" s="3863"/>
      <c r="W2728" s="893">
        <v>0.65</v>
      </c>
      <c r="X2728" s="893">
        <v>0.65</v>
      </c>
      <c r="Y2728" s="893">
        <v>0.65</v>
      </c>
      <c r="Z2728" s="893">
        <v>0.65</v>
      </c>
      <c r="AA2728" s="893">
        <v>0.65</v>
      </c>
      <c r="AB2728" s="893">
        <v>0.65</v>
      </c>
      <c r="AC2728" s="893"/>
      <c r="AD2728" s="893"/>
      <c r="AE2728" s="893"/>
      <c r="AF2728" s="893"/>
      <c r="AG2728" s="893"/>
      <c r="BB2728" s="656"/>
      <c r="BC2728" s="657"/>
      <c r="BD2728" s="766"/>
      <c r="BE2728" s="668"/>
    </row>
    <row r="2729" spans="1:57" s="64" customFormat="1" ht="15" customHeight="1" outlineLevel="1" x14ac:dyDescent="0.25">
      <c r="A2729" s="2621"/>
      <c r="B2729" s="657"/>
      <c r="C2729" s="389"/>
      <c r="D2729" s="3950"/>
      <c r="E2729" s="3996"/>
      <c r="F2729" s="4055" t="str">
        <f>$E$1452</f>
        <v>ASHP SEER 16 MF ER replace ASHP: HVAC ER2</v>
      </c>
      <c r="G2729" s="4056"/>
      <c r="H2729" s="4056"/>
      <c r="I2729" s="4057"/>
      <c r="J2729" s="2502" t="str">
        <f>$C$1452</f>
        <v>352850_2019_12_</v>
      </c>
      <c r="K2729" s="893">
        <v>0.65</v>
      </c>
      <c r="L2729" s="954"/>
      <c r="M2729" s="792" t="s">
        <v>1216</v>
      </c>
      <c r="N2729" s="157"/>
      <c r="O2729" s="280"/>
      <c r="P2729" s="946"/>
      <c r="Q2729" s="946"/>
      <c r="R2729" s="946"/>
      <c r="S2729" s="933"/>
      <c r="T2729" s="1419"/>
      <c r="U2729" s="157"/>
      <c r="V2729" s="3863"/>
      <c r="W2729" s="893">
        <v>0.65</v>
      </c>
      <c r="X2729" s="893">
        <v>0.65</v>
      </c>
      <c r="Y2729" s="893">
        <v>0.65</v>
      </c>
      <c r="Z2729" s="893">
        <v>0.65</v>
      </c>
      <c r="AA2729" s="893">
        <v>0.65</v>
      </c>
      <c r="AB2729" s="893">
        <v>0.65</v>
      </c>
      <c r="AC2729" s="893"/>
      <c r="AD2729" s="893"/>
      <c r="AE2729" s="893"/>
      <c r="AF2729" s="893"/>
      <c r="AG2729" s="893"/>
      <c r="BB2729" s="656"/>
      <c r="BC2729" s="657"/>
      <c r="BD2729" s="766"/>
      <c r="BE2729" s="668"/>
    </row>
    <row r="2730" spans="1:57" s="64" customFormat="1" ht="15" customHeight="1" outlineLevel="1" x14ac:dyDescent="0.25">
      <c r="A2730" s="2621"/>
      <c r="B2730" s="657"/>
      <c r="C2730" s="389"/>
      <c r="D2730" s="3950"/>
      <c r="E2730" s="3996"/>
      <c r="F2730" s="4055" t="str">
        <f>$E$1454</f>
        <v>ASHP SEER 16 MF ER replace ASHP: HVAC ER1_CompE</v>
      </c>
      <c r="G2730" s="4056"/>
      <c r="H2730" s="4056"/>
      <c r="I2730" s="4057"/>
      <c r="J2730" s="2502" t="str">
        <f>$C$1454</f>
        <v>352851_2019_12_</v>
      </c>
      <c r="K2730" s="893">
        <f>K2728</f>
        <v>0.65</v>
      </c>
      <c r="L2730" s="954"/>
      <c r="M2730" s="792"/>
      <c r="N2730" s="157"/>
      <c r="O2730" s="280"/>
      <c r="P2730" s="946"/>
      <c r="Q2730" s="946"/>
      <c r="R2730" s="946"/>
      <c r="S2730" s="933"/>
      <c r="T2730" s="1419"/>
      <c r="U2730" s="157"/>
      <c r="V2730" s="3863"/>
      <c r="W2730" s="893"/>
      <c r="X2730" s="893"/>
      <c r="Y2730" s="891">
        <v>0.65</v>
      </c>
      <c r="Z2730" s="893">
        <v>0.65</v>
      </c>
      <c r="AA2730" s="893">
        <v>0.65</v>
      </c>
      <c r="AB2730" s="893">
        <v>0.65</v>
      </c>
      <c r="AC2730" s="893"/>
      <c r="AD2730" s="893"/>
      <c r="AE2730" s="893"/>
      <c r="AF2730" s="893"/>
      <c r="AG2730" s="893"/>
      <c r="BB2730" s="656"/>
      <c r="BC2730" s="657"/>
      <c r="BD2730" s="766"/>
      <c r="BE2730" s="668"/>
    </row>
    <row r="2731" spans="1:57" s="64" customFormat="1" ht="15" customHeight="1" outlineLevel="1" x14ac:dyDescent="0.25">
      <c r="A2731" s="2621"/>
      <c r="B2731" s="657"/>
      <c r="C2731" s="389"/>
      <c r="D2731" s="3950"/>
      <c r="E2731" s="3996"/>
      <c r="F2731" s="4055" t="str">
        <f>$E$1456</f>
        <v>ASHP SEER 16 MF ER replace ASHP: HVAC ER2_CompE</v>
      </c>
      <c r="G2731" s="4056"/>
      <c r="H2731" s="4056"/>
      <c r="I2731" s="4057"/>
      <c r="J2731" s="2502" t="str">
        <f>$C$1456</f>
        <v>352851_2019_12_</v>
      </c>
      <c r="K2731" s="893">
        <f>K2729</f>
        <v>0.65</v>
      </c>
      <c r="L2731" s="954"/>
      <c r="M2731" s="792"/>
      <c r="N2731" s="157"/>
      <c r="O2731" s="280"/>
      <c r="P2731" s="946"/>
      <c r="Q2731" s="946"/>
      <c r="R2731" s="946"/>
      <c r="S2731" s="933"/>
      <c r="T2731" s="1419"/>
      <c r="U2731" s="157"/>
      <c r="V2731" s="3863"/>
      <c r="W2731" s="893"/>
      <c r="X2731" s="893"/>
      <c r="Y2731" s="891">
        <v>0.65</v>
      </c>
      <c r="Z2731" s="893">
        <v>0.65</v>
      </c>
      <c r="AA2731" s="893">
        <v>0.65</v>
      </c>
      <c r="AB2731" s="893">
        <v>0.65</v>
      </c>
      <c r="AC2731" s="893"/>
      <c r="AD2731" s="893"/>
      <c r="AE2731" s="893"/>
      <c r="AF2731" s="893"/>
      <c r="AG2731" s="893"/>
      <c r="BB2731" s="656"/>
      <c r="BC2731" s="657"/>
      <c r="BD2731" s="766"/>
      <c r="BE2731" s="668"/>
    </row>
    <row r="2732" spans="1:57" s="64" customFormat="1" ht="15" customHeight="1" outlineLevel="1" x14ac:dyDescent="0.25">
      <c r="A2732" s="2621"/>
      <c r="B2732" s="657"/>
      <c r="C2732" s="389"/>
      <c r="D2732" s="3950"/>
      <c r="E2732" s="3996"/>
      <c r="F2732" s="4055" t="str">
        <f>$E$1458</f>
        <v>ASHP - SEER 16 - replace on fail MF</v>
      </c>
      <c r="G2732" s="4056"/>
      <c r="H2732" s="4056"/>
      <c r="I2732" s="4057"/>
      <c r="J2732" s="2502" t="str">
        <f>$C$1458</f>
        <v>352900_2019_12_</v>
      </c>
      <c r="K2732" s="893">
        <v>0.65</v>
      </c>
      <c r="L2732" s="954"/>
      <c r="M2732" s="792" t="s">
        <v>1216</v>
      </c>
      <c r="N2732" s="157"/>
      <c r="O2732" s="280"/>
      <c r="P2732" s="946"/>
      <c r="Q2732" s="946"/>
      <c r="R2732" s="946"/>
      <c r="S2732" s="933"/>
      <c r="T2732" s="1419"/>
      <c r="U2732" s="157"/>
      <c r="V2732" s="3863"/>
      <c r="W2732" s="893">
        <v>0.65</v>
      </c>
      <c r="X2732" s="893">
        <v>0.65</v>
      </c>
      <c r="Y2732" s="893">
        <v>0.65</v>
      </c>
      <c r="Z2732" s="893">
        <v>0.65</v>
      </c>
      <c r="AA2732" s="893">
        <v>0.65</v>
      </c>
      <c r="AB2732" s="893">
        <v>0.65</v>
      </c>
      <c r="AC2732" s="893"/>
      <c r="AD2732" s="893"/>
      <c r="AE2732" s="893"/>
      <c r="AF2732" s="893"/>
      <c r="AG2732" s="893"/>
      <c r="BB2732" s="656"/>
      <c r="BC2732" s="657"/>
      <c r="BD2732" s="766"/>
      <c r="BE2732" s="668"/>
    </row>
    <row r="2733" spans="1:57" s="64" customFormat="1" ht="15" customHeight="1" outlineLevel="1" x14ac:dyDescent="0.25">
      <c r="A2733" s="2621"/>
      <c r="B2733" s="657"/>
      <c r="C2733" s="389"/>
      <c r="D2733" s="3950"/>
      <c r="E2733" s="3996"/>
      <c r="F2733" s="4055" t="str">
        <f>$E$1460</f>
        <v>ASHP - SEER 16 - replace on fail MF_CompE</v>
      </c>
      <c r="G2733" s="4056"/>
      <c r="H2733" s="4056"/>
      <c r="I2733" s="4057"/>
      <c r="J2733" s="2502" t="str">
        <f>$C$1460</f>
        <v>352901_2019_12_</v>
      </c>
      <c r="K2733" s="893">
        <f>K2732</f>
        <v>0.65</v>
      </c>
      <c r="L2733" s="954"/>
      <c r="M2733" s="792"/>
      <c r="N2733" s="157"/>
      <c r="O2733" s="280"/>
      <c r="P2733" s="946"/>
      <c r="Q2733" s="946"/>
      <c r="R2733" s="946"/>
      <c r="S2733" s="933"/>
      <c r="T2733" s="1419"/>
      <c r="U2733" s="157"/>
      <c r="V2733" s="3863"/>
      <c r="W2733" s="893"/>
      <c r="X2733" s="893"/>
      <c r="Y2733" s="891">
        <v>0.65</v>
      </c>
      <c r="Z2733" s="893">
        <v>0.65</v>
      </c>
      <c r="AA2733" s="893">
        <v>0.65</v>
      </c>
      <c r="AB2733" s="893">
        <v>0.65</v>
      </c>
      <c r="AC2733" s="893"/>
      <c r="AD2733" s="893"/>
      <c r="AE2733" s="893"/>
      <c r="AF2733" s="893"/>
      <c r="AG2733" s="893"/>
      <c r="BB2733" s="656"/>
      <c r="BC2733" s="657"/>
      <c r="BD2733" s="766"/>
      <c r="BE2733" s="668"/>
    </row>
    <row r="2734" spans="1:57" s="64" customFormat="1" ht="15" customHeight="1" outlineLevel="1" x14ac:dyDescent="0.25">
      <c r="A2734" s="2621"/>
      <c r="B2734" s="657"/>
      <c r="C2734" s="389"/>
      <c r="D2734" s="3950"/>
      <c r="E2734" s="3996"/>
      <c r="F2734" s="4055" t="str">
        <f>$E$1462</f>
        <v>ASHP - SEER 16 - replace electric furnace / CAC MF</v>
      </c>
      <c r="G2734" s="4056"/>
      <c r="H2734" s="4056"/>
      <c r="I2734" s="4057"/>
      <c r="J2734" s="2502" t="str">
        <f>$C$1462</f>
        <v>352950_2019_12_</v>
      </c>
      <c r="K2734" s="893">
        <v>0.65</v>
      </c>
      <c r="L2734" s="954"/>
      <c r="M2734" s="792" t="s">
        <v>1216</v>
      </c>
      <c r="N2734" s="157"/>
      <c r="O2734" s="280"/>
      <c r="P2734" s="946"/>
      <c r="Q2734" s="946"/>
      <c r="R2734" s="946"/>
      <c r="S2734" s="933"/>
      <c r="T2734" s="1419"/>
      <c r="U2734" s="157"/>
      <c r="V2734" s="3863"/>
      <c r="W2734" s="893">
        <v>0.65</v>
      </c>
      <c r="X2734" s="893">
        <v>0.65</v>
      </c>
      <c r="Y2734" s="893">
        <v>0.65</v>
      </c>
      <c r="Z2734" s="893">
        <v>0.65</v>
      </c>
      <c r="AA2734" s="893">
        <v>0.65</v>
      </c>
      <c r="AB2734" s="893">
        <v>0.65</v>
      </c>
      <c r="AC2734" s="893"/>
      <c r="AD2734" s="893"/>
      <c r="AE2734" s="893"/>
      <c r="AF2734" s="893"/>
      <c r="AG2734" s="893"/>
      <c r="BB2734" s="656"/>
      <c r="BC2734" s="657"/>
      <c r="BD2734" s="766"/>
      <c r="BE2734" s="668"/>
    </row>
    <row r="2735" spans="1:57" s="64" customFormat="1" ht="15" customHeight="1" outlineLevel="1" x14ac:dyDescent="0.25">
      <c r="A2735" s="2621"/>
      <c r="B2735" s="657"/>
      <c r="C2735" s="389"/>
      <c r="D2735" s="3950"/>
      <c r="E2735" s="3996"/>
      <c r="F2735" s="4055" t="str">
        <f>$E$1464</f>
        <v>ASHP - SEER 16 - replace electric furnace / CAC MF_CompE</v>
      </c>
      <c r="G2735" s="4056"/>
      <c r="H2735" s="4056"/>
      <c r="I2735" s="4057"/>
      <c r="J2735" s="2502" t="str">
        <f>$C$1464</f>
        <v>352951_2019_12_</v>
      </c>
      <c r="K2735" s="893">
        <f>K2734</f>
        <v>0.65</v>
      </c>
      <c r="L2735" s="954"/>
      <c r="M2735" s="792"/>
      <c r="N2735" s="157"/>
      <c r="O2735" s="280"/>
      <c r="P2735" s="946"/>
      <c r="Q2735" s="946"/>
      <c r="R2735" s="946"/>
      <c r="S2735" s="933"/>
      <c r="T2735" s="1419"/>
      <c r="U2735" s="157"/>
      <c r="V2735" s="3863"/>
      <c r="W2735" s="893"/>
      <c r="X2735" s="893"/>
      <c r="Y2735" s="891">
        <v>0.65</v>
      </c>
      <c r="Z2735" s="893">
        <v>0.65</v>
      </c>
      <c r="AA2735" s="893">
        <v>0.65</v>
      </c>
      <c r="AB2735" s="893">
        <v>0.65</v>
      </c>
      <c r="AC2735" s="893"/>
      <c r="AD2735" s="893"/>
      <c r="AE2735" s="893"/>
      <c r="AF2735" s="893"/>
      <c r="AG2735" s="893"/>
      <c r="BB2735" s="656"/>
      <c r="BC2735" s="657"/>
      <c r="BD2735" s="766"/>
      <c r="BE2735" s="668"/>
    </row>
    <row r="2736" spans="1:57" s="64" customFormat="1" ht="15" customHeight="1" outlineLevel="1" x14ac:dyDescent="0.25">
      <c r="A2736" s="2621"/>
      <c r="B2736" s="657"/>
      <c r="C2736" s="389"/>
      <c r="D2736" s="3950"/>
      <c r="E2736" s="3996"/>
      <c r="F2736" s="4055" t="str">
        <f>$E$1466</f>
        <v>ASHP - SEER 16 - replace electric furnace / CAC - early replacement MF ER1</v>
      </c>
      <c r="G2736" s="4056"/>
      <c r="H2736" s="4056"/>
      <c r="I2736" s="4057"/>
      <c r="J2736" s="2502" t="str">
        <f>$C$1466</f>
        <v>353000_2019_12_</v>
      </c>
      <c r="K2736" s="893">
        <v>0.65</v>
      </c>
      <c r="L2736" s="954"/>
      <c r="M2736" s="792" t="s">
        <v>1216</v>
      </c>
      <c r="N2736" s="157"/>
      <c r="O2736" s="280"/>
      <c r="P2736" s="946"/>
      <c r="Q2736" s="946"/>
      <c r="R2736" s="946"/>
      <c r="S2736" s="933"/>
      <c r="T2736" s="1419"/>
      <c r="U2736" s="157"/>
      <c r="V2736" s="3863"/>
      <c r="W2736" s="893">
        <v>0.65</v>
      </c>
      <c r="X2736" s="893">
        <v>0.65</v>
      </c>
      <c r="Y2736" s="893">
        <v>0.65</v>
      </c>
      <c r="Z2736" s="893">
        <v>0.65</v>
      </c>
      <c r="AA2736" s="893">
        <v>0.65</v>
      </c>
      <c r="AB2736" s="893">
        <v>0.65</v>
      </c>
      <c r="AC2736" s="893"/>
      <c r="AD2736" s="893"/>
      <c r="AE2736" s="893"/>
      <c r="AF2736" s="893"/>
      <c r="AG2736" s="893"/>
      <c r="BB2736" s="656"/>
      <c r="BC2736" s="657"/>
      <c r="BD2736" s="766"/>
      <c r="BE2736" s="668"/>
    </row>
    <row r="2737" spans="1:57" s="64" customFormat="1" ht="15" customHeight="1" outlineLevel="1" x14ac:dyDescent="0.25">
      <c r="A2737" s="2621"/>
      <c r="B2737" s="657"/>
      <c r="C2737" s="389"/>
      <c r="D2737" s="3950"/>
      <c r="E2737" s="3996"/>
      <c r="F2737" s="4055" t="str">
        <f>$E$1468</f>
        <v>ASHP - SEER 16 - replace electric furnace / CAC - early replacement MF ER2</v>
      </c>
      <c r="G2737" s="4056"/>
      <c r="H2737" s="4056"/>
      <c r="I2737" s="4057"/>
      <c r="J2737" s="2502" t="str">
        <f>$C$1468</f>
        <v>353000_2019_12_</v>
      </c>
      <c r="K2737" s="893">
        <v>0.65</v>
      </c>
      <c r="L2737" s="954"/>
      <c r="M2737" s="792" t="s">
        <v>1216</v>
      </c>
      <c r="N2737" s="157"/>
      <c r="O2737" s="280"/>
      <c r="P2737" s="946"/>
      <c r="Q2737" s="946"/>
      <c r="R2737" s="946"/>
      <c r="S2737" s="933"/>
      <c r="T2737" s="1419"/>
      <c r="U2737" s="157"/>
      <c r="V2737" s="3863"/>
      <c r="W2737" s="893">
        <v>0.65</v>
      </c>
      <c r="X2737" s="893">
        <v>0.65</v>
      </c>
      <c r="Y2737" s="893">
        <v>0.65</v>
      </c>
      <c r="Z2737" s="893">
        <v>0.65</v>
      </c>
      <c r="AA2737" s="893">
        <v>0.65</v>
      </c>
      <c r="AB2737" s="893">
        <v>0.65</v>
      </c>
      <c r="AC2737" s="893"/>
      <c r="AD2737" s="893"/>
      <c r="AE2737" s="893"/>
      <c r="AF2737" s="893"/>
      <c r="AG2737" s="893"/>
      <c r="BB2737" s="656"/>
      <c r="BC2737" s="657"/>
      <c r="BD2737" s="766"/>
      <c r="BE2737" s="668"/>
    </row>
    <row r="2738" spans="1:57" s="64" customFormat="1" ht="15" customHeight="1" outlineLevel="1" x14ac:dyDescent="0.25">
      <c r="A2738" s="2621"/>
      <c r="B2738" s="657"/>
      <c r="C2738" s="389"/>
      <c r="D2738" s="3950"/>
      <c r="E2738" s="3996"/>
      <c r="F2738" s="4055" t="str">
        <f>$E$1470</f>
        <v>ASHP - SEER 16 - replace electric furnace / CAC - early replacement MF ER1_CompE</v>
      </c>
      <c r="G2738" s="4056"/>
      <c r="H2738" s="4056"/>
      <c r="I2738" s="4057"/>
      <c r="J2738" s="2502" t="str">
        <f>$C$1470</f>
        <v>353001_2019_12_</v>
      </c>
      <c r="K2738" s="893">
        <f>K2736</f>
        <v>0.65</v>
      </c>
      <c r="L2738" s="954"/>
      <c r="M2738" s="792"/>
      <c r="N2738" s="157"/>
      <c r="O2738" s="280"/>
      <c r="P2738" s="946"/>
      <c r="Q2738" s="946"/>
      <c r="R2738" s="946"/>
      <c r="S2738" s="933"/>
      <c r="T2738" s="1419"/>
      <c r="U2738" s="157"/>
      <c r="V2738" s="3863"/>
      <c r="W2738" s="893"/>
      <c r="X2738" s="893"/>
      <c r="Y2738" s="891">
        <v>0.65</v>
      </c>
      <c r="Z2738" s="893">
        <v>0.65</v>
      </c>
      <c r="AA2738" s="893">
        <v>0.65</v>
      </c>
      <c r="AB2738" s="893">
        <v>0.65</v>
      </c>
      <c r="AC2738" s="893"/>
      <c r="AD2738" s="893"/>
      <c r="AE2738" s="893"/>
      <c r="AF2738" s="893"/>
      <c r="AG2738" s="893"/>
      <c r="BB2738" s="656"/>
      <c r="BC2738" s="657"/>
      <c r="BD2738" s="766"/>
      <c r="BE2738" s="668"/>
    </row>
    <row r="2739" spans="1:57" s="64" customFormat="1" ht="15" customHeight="1" outlineLevel="1" x14ac:dyDescent="0.25">
      <c r="A2739" s="2621"/>
      <c r="B2739" s="657"/>
      <c r="C2739" s="389"/>
      <c r="D2739" s="3950"/>
      <c r="E2739" s="3996"/>
      <c r="F2739" s="4055" t="str">
        <f>$E$1472</f>
        <v>ASHP - SEER 16 - replace electric furnace / CAC - early replacement MF ER2_CompE</v>
      </c>
      <c r="G2739" s="4056"/>
      <c r="H2739" s="4056"/>
      <c r="I2739" s="4057"/>
      <c r="J2739" s="2502" t="str">
        <f>$C$1472</f>
        <v>353001_2019_12_</v>
      </c>
      <c r="K2739" s="893">
        <f>K2737</f>
        <v>0.65</v>
      </c>
      <c r="L2739" s="954"/>
      <c r="M2739" s="792"/>
      <c r="N2739" s="157"/>
      <c r="O2739" s="280"/>
      <c r="P2739" s="946"/>
      <c r="Q2739" s="946"/>
      <c r="R2739" s="946"/>
      <c r="S2739" s="933"/>
      <c r="T2739" s="1419"/>
      <c r="U2739" s="157"/>
      <c r="V2739" s="3863"/>
      <c r="W2739" s="893"/>
      <c r="X2739" s="893"/>
      <c r="Y2739" s="891">
        <v>0.65</v>
      </c>
      <c r="Z2739" s="893">
        <v>0.65</v>
      </c>
      <c r="AA2739" s="893">
        <v>0.65</v>
      </c>
      <c r="AB2739" s="893">
        <v>0.65</v>
      </c>
      <c r="AC2739" s="893"/>
      <c r="AD2739" s="893"/>
      <c r="AE2739" s="893"/>
      <c r="AF2739" s="893"/>
      <c r="AG2739" s="893"/>
      <c r="BB2739" s="656"/>
      <c r="BC2739" s="657"/>
      <c r="BD2739" s="766"/>
      <c r="BE2739" s="668"/>
    </row>
    <row r="2740" spans="1:57" s="64" customFormat="1" ht="15" customHeight="1" outlineLevel="1" x14ac:dyDescent="0.25">
      <c r="A2740" s="2621"/>
      <c r="B2740" s="657"/>
      <c r="C2740" s="389"/>
      <c r="D2740" s="3950"/>
      <c r="E2740" s="3996"/>
      <c r="F2740" s="4058" t="str">
        <f>$E$1474</f>
        <v xml:space="preserve">ASHP SEER 15 - replace on Fail MF </v>
      </c>
      <c r="G2740" s="4059"/>
      <c r="H2740" s="4059"/>
      <c r="I2740" s="4060"/>
      <c r="J2740" s="2503" t="str">
        <f>$C$1474</f>
        <v>353050_2019_12_</v>
      </c>
      <c r="K2740" s="893">
        <v>0.65</v>
      </c>
      <c r="L2740" s="954"/>
      <c r="M2740" s="792" t="s">
        <v>1216</v>
      </c>
      <c r="N2740" s="157"/>
      <c r="O2740" s="280"/>
      <c r="P2740" s="946"/>
      <c r="Q2740" s="946"/>
      <c r="R2740" s="946"/>
      <c r="S2740" s="933"/>
      <c r="T2740" s="1419"/>
      <c r="U2740" s="157"/>
      <c r="V2740" s="3863"/>
      <c r="W2740" s="893">
        <v>0.65</v>
      </c>
      <c r="X2740" s="893">
        <v>0.65</v>
      </c>
      <c r="Y2740" s="893">
        <v>0.65</v>
      </c>
      <c r="Z2740" s="893">
        <v>0.65</v>
      </c>
      <c r="AA2740" s="893">
        <v>0.65</v>
      </c>
      <c r="AB2740" s="893">
        <v>0.65</v>
      </c>
      <c r="AC2740" s="893"/>
      <c r="AD2740" s="893"/>
      <c r="AE2740" s="893"/>
      <c r="AF2740" s="893"/>
      <c r="AG2740" s="893"/>
      <c r="BB2740" s="656"/>
      <c r="BC2740" s="657"/>
      <c r="BD2740" s="766"/>
      <c r="BE2740" s="668"/>
    </row>
    <row r="2741" spans="1:57" s="64" customFormat="1" ht="15" customHeight="1" outlineLevel="1" x14ac:dyDescent="0.25">
      <c r="A2741" s="2621"/>
      <c r="B2741" s="657"/>
      <c r="C2741" s="389"/>
      <c r="D2741" s="3950"/>
      <c r="E2741" s="3996"/>
      <c r="F2741" s="4058" t="str">
        <f>$E$1476</f>
        <v>ASHP SEER 15 - replace on Fail MF _CompE</v>
      </c>
      <c r="G2741" s="4059"/>
      <c r="H2741" s="4059"/>
      <c r="I2741" s="4060"/>
      <c r="J2741" s="2503" t="str">
        <f>$C$1476</f>
        <v>353051_2019_12_</v>
      </c>
      <c r="K2741" s="893">
        <f>K2740</f>
        <v>0.65</v>
      </c>
      <c r="L2741" s="954"/>
      <c r="M2741" s="792"/>
      <c r="N2741" s="157"/>
      <c r="O2741" s="280"/>
      <c r="P2741" s="946"/>
      <c r="Q2741" s="946"/>
      <c r="R2741" s="946"/>
      <c r="S2741" s="933"/>
      <c r="T2741" s="1419"/>
      <c r="U2741" s="157"/>
      <c r="V2741" s="3863"/>
      <c r="W2741" s="893"/>
      <c r="X2741" s="893"/>
      <c r="Y2741" s="891">
        <v>0.65</v>
      </c>
      <c r="Z2741" s="893">
        <v>0.65</v>
      </c>
      <c r="AA2741" s="893">
        <v>0.65</v>
      </c>
      <c r="AB2741" s="893">
        <v>0.65</v>
      </c>
      <c r="AC2741" s="893"/>
      <c r="AD2741" s="893"/>
      <c r="AE2741" s="893"/>
      <c r="AF2741" s="893"/>
      <c r="AG2741" s="893"/>
      <c r="BB2741" s="656"/>
      <c r="BC2741" s="657"/>
      <c r="BD2741" s="766"/>
      <c r="BE2741" s="668"/>
    </row>
    <row r="2742" spans="1:57" s="64" customFormat="1" ht="15" customHeight="1" outlineLevel="1" x14ac:dyDescent="0.25">
      <c r="A2742" s="2621"/>
      <c r="B2742" s="657"/>
      <c r="C2742" s="389"/>
      <c r="D2742" s="3950"/>
      <c r="E2742" s="3996"/>
      <c r="F2742" s="4055" t="str">
        <f>$E$1478</f>
        <v>ASHP - SEER 17 - replace electric furnace / CAC SF</v>
      </c>
      <c r="G2742" s="4056"/>
      <c r="H2742" s="4056"/>
      <c r="I2742" s="4057"/>
      <c r="J2742" s="2502" t="str">
        <f>$C$1478</f>
        <v>353100_2019_12_</v>
      </c>
      <c r="K2742" s="893">
        <v>1</v>
      </c>
      <c r="L2742" s="954"/>
      <c r="M2742" s="792"/>
      <c r="N2742" s="157"/>
      <c r="O2742" s="280"/>
      <c r="P2742" s="946"/>
      <c r="Q2742" s="946"/>
      <c r="R2742" s="946"/>
      <c r="S2742" s="933"/>
      <c r="T2742" s="1419"/>
      <c r="U2742" s="157"/>
      <c r="V2742" s="3863"/>
      <c r="W2742" s="893">
        <v>1</v>
      </c>
      <c r="X2742" s="893">
        <v>1</v>
      </c>
      <c r="Y2742" s="893">
        <v>1</v>
      </c>
      <c r="Z2742" s="893">
        <v>1</v>
      </c>
      <c r="AA2742" s="893">
        <v>1</v>
      </c>
      <c r="AB2742" s="893">
        <v>1</v>
      </c>
      <c r="AC2742" s="893"/>
      <c r="AD2742" s="893"/>
      <c r="AE2742" s="893"/>
      <c r="AF2742" s="893"/>
      <c r="AG2742" s="893"/>
      <c r="BB2742" s="656"/>
      <c r="BC2742" s="657"/>
      <c r="BD2742" s="766"/>
      <c r="BE2742" s="668"/>
    </row>
    <row r="2743" spans="1:57" s="64" customFormat="1" ht="15" customHeight="1" outlineLevel="1" x14ac:dyDescent="0.25">
      <c r="A2743" s="2621"/>
      <c r="B2743" s="657"/>
      <c r="C2743" s="389"/>
      <c r="D2743" s="3950"/>
      <c r="E2743" s="3996"/>
      <c r="F2743" s="4055" t="str">
        <f>$E$1480</f>
        <v>ASHP - SEER 17 - replace electric furnace / CAC MF</v>
      </c>
      <c r="G2743" s="4056"/>
      <c r="H2743" s="4056"/>
      <c r="I2743" s="4057"/>
      <c r="J2743" s="2502" t="str">
        <f>$C$1480</f>
        <v>353150_2019_12_</v>
      </c>
      <c r="K2743" s="893">
        <v>0.65</v>
      </c>
      <c r="L2743" s="954"/>
      <c r="M2743" s="792" t="s">
        <v>1216</v>
      </c>
      <c r="N2743" s="157"/>
      <c r="O2743" s="280"/>
      <c r="P2743" s="946"/>
      <c r="Q2743" s="946"/>
      <c r="R2743" s="946"/>
      <c r="S2743" s="933"/>
      <c r="T2743" s="1419"/>
      <c r="U2743" s="157"/>
      <c r="V2743" s="3863"/>
      <c r="W2743" s="893">
        <v>0.65</v>
      </c>
      <c r="X2743" s="893">
        <v>0.65</v>
      </c>
      <c r="Y2743" s="893">
        <v>0.65</v>
      </c>
      <c r="Z2743" s="893">
        <v>0.65</v>
      </c>
      <c r="AA2743" s="893">
        <v>0.65</v>
      </c>
      <c r="AB2743" s="893">
        <v>0.65</v>
      </c>
      <c r="AC2743" s="893"/>
      <c r="AD2743" s="893"/>
      <c r="AE2743" s="893"/>
      <c r="AF2743" s="893"/>
      <c r="AG2743" s="893"/>
      <c r="BB2743" s="656"/>
      <c r="BC2743" s="657"/>
      <c r="BD2743" s="766"/>
      <c r="BE2743" s="668"/>
    </row>
    <row r="2744" spans="1:57" s="64" customFormat="1" ht="15" customHeight="1" outlineLevel="1" x14ac:dyDescent="0.25">
      <c r="A2744" s="2621"/>
      <c r="B2744" s="657"/>
      <c r="C2744" s="389"/>
      <c r="D2744" s="3950"/>
      <c r="E2744" s="3996"/>
      <c r="F2744" s="4055" t="str">
        <f>$E$1482</f>
        <v>ASHP - SEER 17 - replace electric furnace / CAC MF_CompE</v>
      </c>
      <c r="G2744" s="4056"/>
      <c r="H2744" s="4056"/>
      <c r="I2744" s="4057"/>
      <c r="J2744" s="2502" t="str">
        <f>$C$1482</f>
        <v>353151_2019_12_</v>
      </c>
      <c r="K2744" s="893">
        <f>K2743</f>
        <v>0.65</v>
      </c>
      <c r="L2744" s="954"/>
      <c r="M2744" s="792"/>
      <c r="N2744" s="157"/>
      <c r="O2744" s="280"/>
      <c r="P2744" s="946"/>
      <c r="Q2744" s="946"/>
      <c r="R2744" s="946"/>
      <c r="S2744" s="933"/>
      <c r="T2744" s="1419"/>
      <c r="U2744" s="157"/>
      <c r="V2744" s="3863"/>
      <c r="W2744" s="893"/>
      <c r="X2744" s="893"/>
      <c r="Y2744" s="891">
        <v>0.65</v>
      </c>
      <c r="Z2744" s="893">
        <v>0.65</v>
      </c>
      <c r="AA2744" s="893">
        <v>0.65</v>
      </c>
      <c r="AB2744" s="893">
        <v>0.65</v>
      </c>
      <c r="AC2744" s="893"/>
      <c r="AD2744" s="893"/>
      <c r="AE2744" s="893"/>
      <c r="AF2744" s="893"/>
      <c r="AG2744" s="893"/>
      <c r="BB2744" s="656"/>
      <c r="BC2744" s="657"/>
      <c r="BD2744" s="766"/>
      <c r="BE2744" s="668"/>
    </row>
    <row r="2745" spans="1:57" s="64" customFormat="1" ht="15" customHeight="1" outlineLevel="1" x14ac:dyDescent="0.25">
      <c r="A2745" s="2621"/>
      <c r="B2745" s="657"/>
      <c r="C2745" s="389"/>
      <c r="D2745" s="3950"/>
      <c r="E2745" s="3996"/>
      <c r="F2745" s="4055" t="str">
        <f>$E$1484</f>
        <v>ASHP - SEER 18 - replace electric furnace / CAC SF</v>
      </c>
      <c r="G2745" s="4056"/>
      <c r="H2745" s="4056"/>
      <c r="I2745" s="4057"/>
      <c r="J2745" s="2502" t="str">
        <f>$C$1484</f>
        <v>353200_2019_12_</v>
      </c>
      <c r="K2745" s="893">
        <v>1</v>
      </c>
      <c r="L2745" s="954"/>
      <c r="M2745" s="792"/>
      <c r="N2745" s="157"/>
      <c r="O2745" s="280"/>
      <c r="P2745" s="946"/>
      <c r="Q2745" s="946"/>
      <c r="R2745" s="946"/>
      <c r="S2745" s="933"/>
      <c r="T2745" s="1419"/>
      <c r="U2745" s="157"/>
      <c r="V2745" s="3863"/>
      <c r="W2745" s="893">
        <v>1</v>
      </c>
      <c r="X2745" s="893">
        <v>1</v>
      </c>
      <c r="Y2745" s="893">
        <v>1</v>
      </c>
      <c r="Z2745" s="893">
        <v>1</v>
      </c>
      <c r="AA2745" s="893">
        <v>1</v>
      </c>
      <c r="AB2745" s="893">
        <v>1</v>
      </c>
      <c r="AC2745" s="893"/>
      <c r="AD2745" s="893"/>
      <c r="AE2745" s="893"/>
      <c r="AF2745" s="893"/>
      <c r="AG2745" s="893"/>
      <c r="BB2745" s="656"/>
      <c r="BC2745" s="657"/>
      <c r="BD2745" s="766"/>
      <c r="BE2745" s="668"/>
    </row>
    <row r="2746" spans="1:57" s="64" customFormat="1" ht="15" customHeight="1" outlineLevel="1" x14ac:dyDescent="0.25">
      <c r="A2746" s="2621"/>
      <c r="B2746" s="657"/>
      <c r="C2746" s="389"/>
      <c r="D2746" s="3950"/>
      <c r="E2746" s="3996"/>
      <c r="F2746" s="4055" t="str">
        <f>$E$1486</f>
        <v>ASHP - SEER 18 - replace electric furnace / CAC MF</v>
      </c>
      <c r="G2746" s="4056"/>
      <c r="H2746" s="4056"/>
      <c r="I2746" s="4057"/>
      <c r="J2746" s="2502" t="str">
        <f>$C$1486</f>
        <v>353250_2019_12_</v>
      </c>
      <c r="K2746" s="893">
        <v>0.65</v>
      </c>
      <c r="L2746" s="954"/>
      <c r="M2746" s="792" t="s">
        <v>1216</v>
      </c>
      <c r="N2746" s="157"/>
      <c r="O2746" s="280"/>
      <c r="P2746" s="946"/>
      <c r="Q2746" s="946"/>
      <c r="R2746" s="946"/>
      <c r="S2746" s="933"/>
      <c r="T2746" s="1419"/>
      <c r="U2746" s="157"/>
      <c r="V2746" s="3863"/>
      <c r="W2746" s="893">
        <v>0.65</v>
      </c>
      <c r="X2746" s="893">
        <v>0.65</v>
      </c>
      <c r="Y2746" s="893">
        <v>0.65</v>
      </c>
      <c r="Z2746" s="893">
        <v>0.65</v>
      </c>
      <c r="AA2746" s="893">
        <v>0.65</v>
      </c>
      <c r="AB2746" s="893">
        <v>0.65</v>
      </c>
      <c r="AC2746" s="893"/>
      <c r="AD2746" s="893"/>
      <c r="AE2746" s="893"/>
      <c r="AF2746" s="893"/>
      <c r="AG2746" s="893"/>
      <c r="BB2746" s="656"/>
      <c r="BC2746" s="657"/>
      <c r="BD2746" s="766"/>
      <c r="BE2746" s="668"/>
    </row>
    <row r="2747" spans="1:57" s="64" customFormat="1" ht="15" customHeight="1" outlineLevel="1" x14ac:dyDescent="0.25">
      <c r="A2747" s="2621"/>
      <c r="B2747" s="657"/>
      <c r="C2747" s="389"/>
      <c r="D2747" s="3950"/>
      <c r="E2747" s="3996"/>
      <c r="F2747" s="4055" t="str">
        <f>$E$1488</f>
        <v>ASHP - SEER 18 - replace electric furnace / CAC MF_CompE</v>
      </c>
      <c r="G2747" s="4056"/>
      <c r="H2747" s="4056"/>
      <c r="I2747" s="4057"/>
      <c r="J2747" s="2502" t="str">
        <f>$C$1488</f>
        <v>353251_2019_12_</v>
      </c>
      <c r="K2747" s="893">
        <f>K2746</f>
        <v>0.65</v>
      </c>
      <c r="L2747" s="954"/>
      <c r="M2747" s="792"/>
      <c r="N2747" s="157"/>
      <c r="O2747" s="280"/>
      <c r="P2747" s="946"/>
      <c r="Q2747" s="946"/>
      <c r="R2747" s="946"/>
      <c r="S2747" s="933"/>
      <c r="T2747" s="1419"/>
      <c r="U2747" s="157"/>
      <c r="V2747" s="3863"/>
      <c r="W2747" s="893"/>
      <c r="X2747" s="893"/>
      <c r="Y2747" s="891">
        <v>0.65</v>
      </c>
      <c r="Z2747" s="893">
        <v>0.65</v>
      </c>
      <c r="AA2747" s="893">
        <v>0.65</v>
      </c>
      <c r="AB2747" s="893">
        <v>0.65</v>
      </c>
      <c r="AC2747" s="893"/>
      <c r="AD2747" s="893"/>
      <c r="AE2747" s="893"/>
      <c r="AF2747" s="893"/>
      <c r="AG2747" s="893"/>
      <c r="BB2747" s="656"/>
      <c r="BC2747" s="657"/>
      <c r="BD2747" s="766"/>
      <c r="BE2747" s="668"/>
    </row>
    <row r="2748" spans="1:57" s="64" customFormat="1" ht="15" customHeight="1" outlineLevel="1" x14ac:dyDescent="0.25">
      <c r="A2748" s="2621"/>
      <c r="B2748" s="657"/>
      <c r="C2748" s="389"/>
      <c r="D2748" s="3950"/>
      <c r="E2748" s="3996"/>
      <c r="F2748" s="4055" t="str">
        <f>$E$1490</f>
        <v>ASHP - SEER 19 - replace electric furnace / CAC SF</v>
      </c>
      <c r="G2748" s="4056"/>
      <c r="H2748" s="4056"/>
      <c r="I2748" s="4057"/>
      <c r="J2748" s="2502" t="str">
        <f>$C$1490</f>
        <v>353300_2019_12_</v>
      </c>
      <c r="K2748" s="893">
        <v>1</v>
      </c>
      <c r="L2748" s="954"/>
      <c r="M2748" s="792"/>
      <c r="N2748" s="157"/>
      <c r="O2748" s="280"/>
      <c r="P2748" s="946"/>
      <c r="Q2748" s="946"/>
      <c r="R2748" s="946"/>
      <c r="S2748" s="933"/>
      <c r="T2748" s="1419"/>
      <c r="U2748" s="157"/>
      <c r="V2748" s="3863"/>
      <c r="W2748" s="893">
        <v>1</v>
      </c>
      <c r="X2748" s="893">
        <v>1</v>
      </c>
      <c r="Y2748" s="893">
        <v>1</v>
      </c>
      <c r="Z2748" s="893">
        <v>1</v>
      </c>
      <c r="AA2748" s="893">
        <v>1</v>
      </c>
      <c r="AB2748" s="893">
        <v>1</v>
      </c>
      <c r="AC2748" s="893"/>
      <c r="AD2748" s="893"/>
      <c r="AE2748" s="893"/>
      <c r="AF2748" s="893"/>
      <c r="AG2748" s="893"/>
      <c r="BB2748" s="656"/>
      <c r="BC2748" s="657"/>
      <c r="BD2748" s="766"/>
      <c r="BE2748" s="668"/>
    </row>
    <row r="2749" spans="1:57" s="64" customFormat="1" ht="15" customHeight="1" outlineLevel="1" x14ac:dyDescent="0.25">
      <c r="A2749" s="2621"/>
      <c r="B2749" s="657"/>
      <c r="C2749" s="389"/>
      <c r="D2749" s="3950"/>
      <c r="E2749" s="3996"/>
      <c r="F2749" s="4055" t="str">
        <f>$E$1492</f>
        <v>ASHP - SEER 19 - replace electric furnace / CAC MF</v>
      </c>
      <c r="G2749" s="4056"/>
      <c r="H2749" s="4056"/>
      <c r="I2749" s="4057"/>
      <c r="J2749" s="2502" t="str">
        <f>$C$1492</f>
        <v>353350_2019_12_</v>
      </c>
      <c r="K2749" s="893">
        <v>0.65</v>
      </c>
      <c r="L2749" s="954"/>
      <c r="M2749" s="792" t="s">
        <v>1216</v>
      </c>
      <c r="N2749" s="157"/>
      <c r="O2749" s="280"/>
      <c r="P2749" s="946"/>
      <c r="Q2749" s="946"/>
      <c r="R2749" s="946"/>
      <c r="S2749" s="933"/>
      <c r="T2749" s="1419"/>
      <c r="U2749" s="157"/>
      <c r="V2749" s="3863"/>
      <c r="W2749" s="893">
        <v>0.65</v>
      </c>
      <c r="X2749" s="893">
        <v>0.65</v>
      </c>
      <c r="Y2749" s="893">
        <v>0.65</v>
      </c>
      <c r="Z2749" s="893">
        <v>0.65</v>
      </c>
      <c r="AA2749" s="893">
        <v>0.65</v>
      </c>
      <c r="AB2749" s="893">
        <v>0.65</v>
      </c>
      <c r="AC2749" s="893"/>
      <c r="AD2749" s="893"/>
      <c r="AE2749" s="893"/>
      <c r="AF2749" s="893"/>
      <c r="AG2749" s="893"/>
      <c r="BB2749" s="656"/>
      <c r="BC2749" s="657"/>
      <c r="BD2749" s="766"/>
      <c r="BE2749" s="668"/>
    </row>
    <row r="2750" spans="1:57" s="64" customFormat="1" ht="15" customHeight="1" outlineLevel="1" x14ac:dyDescent="0.25">
      <c r="A2750" s="2621"/>
      <c r="B2750" s="657"/>
      <c r="C2750" s="389"/>
      <c r="D2750" s="3950"/>
      <c r="E2750" s="3996"/>
      <c r="F2750" s="4055" t="str">
        <f>$E$1494</f>
        <v>ASHP - SEER 19 - replace electric furnace / CAC MF_CompE</v>
      </c>
      <c r="G2750" s="4056"/>
      <c r="H2750" s="4056"/>
      <c r="I2750" s="4057"/>
      <c r="J2750" s="2502" t="str">
        <f>$C$1494</f>
        <v>353351_2019_12_</v>
      </c>
      <c r="K2750" s="893">
        <f>K2749</f>
        <v>0.65</v>
      </c>
      <c r="L2750" s="954"/>
      <c r="M2750" s="792"/>
      <c r="N2750" s="157"/>
      <c r="O2750" s="280"/>
      <c r="P2750" s="946"/>
      <c r="Q2750" s="946"/>
      <c r="R2750" s="946"/>
      <c r="S2750" s="933"/>
      <c r="T2750" s="1419"/>
      <c r="U2750" s="157"/>
      <c r="V2750" s="3863"/>
      <c r="W2750" s="893"/>
      <c r="X2750" s="893"/>
      <c r="Y2750" s="891">
        <v>0.65</v>
      </c>
      <c r="Z2750" s="893">
        <v>0.65</v>
      </c>
      <c r="AA2750" s="893">
        <v>0.65</v>
      </c>
      <c r="AB2750" s="893">
        <v>0.65</v>
      </c>
      <c r="AC2750" s="893"/>
      <c r="AD2750" s="893"/>
      <c r="AE2750" s="893"/>
      <c r="AF2750" s="893"/>
      <c r="AG2750" s="893"/>
      <c r="BB2750" s="656"/>
      <c r="BC2750" s="657"/>
      <c r="BD2750" s="766"/>
      <c r="BE2750" s="668"/>
    </row>
    <row r="2751" spans="1:57" s="64" customFormat="1" ht="15" customHeight="1" outlineLevel="1" x14ac:dyDescent="0.25">
      <c r="A2751" s="2621"/>
      <c r="B2751" s="657"/>
      <c r="C2751" s="389"/>
      <c r="D2751" s="3950"/>
      <c r="E2751" s="3996"/>
      <c r="F2751" s="4055" t="str">
        <f>$E$1496</f>
        <v>ASHP - SEER 20 - replace electric furnace / CAC - early replacement SF ER1</v>
      </c>
      <c r="G2751" s="4056"/>
      <c r="H2751" s="4056"/>
      <c r="I2751" s="4057"/>
      <c r="J2751" s="2502" t="str">
        <f>$C$1496</f>
        <v>353400_2019_12_</v>
      </c>
      <c r="K2751" s="893">
        <v>1</v>
      </c>
      <c r="L2751" s="954"/>
      <c r="M2751" s="792"/>
      <c r="N2751" s="157"/>
      <c r="O2751" s="280"/>
      <c r="P2751" s="946"/>
      <c r="Q2751" s="946"/>
      <c r="R2751" s="946"/>
      <c r="S2751" s="933"/>
      <c r="T2751" s="1419"/>
      <c r="U2751" s="157"/>
      <c r="V2751" s="3863"/>
      <c r="W2751" s="893">
        <v>1</v>
      </c>
      <c r="X2751" s="893">
        <v>1</v>
      </c>
      <c r="Y2751" s="893">
        <v>1</v>
      </c>
      <c r="Z2751" s="893">
        <v>1</v>
      </c>
      <c r="AA2751" s="893">
        <v>1</v>
      </c>
      <c r="AB2751" s="893">
        <v>1</v>
      </c>
      <c r="AC2751" s="893"/>
      <c r="AD2751" s="893"/>
      <c r="AE2751" s="893"/>
      <c r="AF2751" s="893"/>
      <c r="AG2751" s="893"/>
      <c r="BB2751" s="656"/>
      <c r="BC2751" s="657"/>
      <c r="BD2751" s="766"/>
      <c r="BE2751" s="668"/>
    </row>
    <row r="2752" spans="1:57" s="64" customFormat="1" ht="15" customHeight="1" outlineLevel="1" x14ac:dyDescent="0.25">
      <c r="A2752" s="2621"/>
      <c r="B2752" s="657"/>
      <c r="C2752" s="389"/>
      <c r="D2752" s="3950"/>
      <c r="E2752" s="3996"/>
      <c r="F2752" s="4055" t="str">
        <f>$E$1498</f>
        <v>ASHP - SEER 20 - replace electric furnace / CAC - early replacement SF ER2</v>
      </c>
      <c r="G2752" s="4056"/>
      <c r="H2752" s="4056"/>
      <c r="I2752" s="4057"/>
      <c r="J2752" s="2502" t="str">
        <f>$C$1498</f>
        <v>353400_2019_12_</v>
      </c>
      <c r="K2752" s="893">
        <v>1</v>
      </c>
      <c r="L2752" s="954"/>
      <c r="M2752" s="792"/>
      <c r="N2752" s="157"/>
      <c r="O2752" s="280"/>
      <c r="P2752" s="946"/>
      <c r="Q2752" s="946"/>
      <c r="R2752" s="946"/>
      <c r="S2752" s="933"/>
      <c r="T2752" s="1419"/>
      <c r="U2752" s="157"/>
      <c r="V2752" s="3863"/>
      <c r="W2752" s="893">
        <v>1</v>
      </c>
      <c r="X2752" s="893">
        <v>1</v>
      </c>
      <c r="Y2752" s="893">
        <v>1</v>
      </c>
      <c r="Z2752" s="893">
        <v>1</v>
      </c>
      <c r="AA2752" s="893">
        <v>1</v>
      </c>
      <c r="AB2752" s="893">
        <v>1</v>
      </c>
      <c r="AC2752" s="893"/>
      <c r="AD2752" s="893"/>
      <c r="AE2752" s="893"/>
      <c r="AF2752" s="893"/>
      <c r="AG2752" s="893"/>
      <c r="BB2752" s="656"/>
      <c r="BC2752" s="657"/>
      <c r="BD2752" s="766"/>
      <c r="BE2752" s="668"/>
    </row>
    <row r="2753" spans="1:57" s="64" customFormat="1" ht="15" customHeight="1" outlineLevel="1" x14ac:dyDescent="0.25">
      <c r="A2753" s="2621"/>
      <c r="B2753" s="657"/>
      <c r="C2753" s="389"/>
      <c r="D2753" s="3950"/>
      <c r="E2753" s="3996"/>
      <c r="F2753" s="4055" t="str">
        <f>$E$1500</f>
        <v>ASHP - SEER 20 - replace electric furnace / CAC SF</v>
      </c>
      <c r="G2753" s="4056"/>
      <c r="H2753" s="4056"/>
      <c r="I2753" s="4057"/>
      <c r="J2753" s="2502" t="str">
        <f>$C$1500</f>
        <v>353450_2019_12_</v>
      </c>
      <c r="K2753" s="893">
        <v>1</v>
      </c>
      <c r="L2753" s="954"/>
      <c r="M2753" s="792"/>
      <c r="N2753" s="157"/>
      <c r="O2753" s="280"/>
      <c r="P2753" s="946"/>
      <c r="Q2753" s="946"/>
      <c r="R2753" s="946"/>
      <c r="S2753" s="933"/>
      <c r="T2753" s="1419"/>
      <c r="U2753" s="157"/>
      <c r="V2753" s="3863"/>
      <c r="W2753" s="893">
        <v>1</v>
      </c>
      <c r="X2753" s="893">
        <v>1</v>
      </c>
      <c r="Y2753" s="893">
        <v>1</v>
      </c>
      <c r="Z2753" s="893">
        <v>1</v>
      </c>
      <c r="AA2753" s="893">
        <v>1</v>
      </c>
      <c r="AB2753" s="893">
        <v>1</v>
      </c>
      <c r="AC2753" s="893"/>
      <c r="AD2753" s="893"/>
      <c r="AE2753" s="893"/>
      <c r="AF2753" s="893"/>
      <c r="AG2753" s="893"/>
      <c r="BB2753" s="656"/>
      <c r="BC2753" s="657"/>
      <c r="BD2753" s="766"/>
      <c r="BE2753" s="668"/>
    </row>
    <row r="2754" spans="1:57" s="64" customFormat="1" ht="15" customHeight="1" outlineLevel="1" x14ac:dyDescent="0.25">
      <c r="A2754" s="2621"/>
      <c r="B2754" s="657"/>
      <c r="C2754" s="389"/>
      <c r="D2754" s="3950"/>
      <c r="E2754" s="3996"/>
      <c r="F2754" s="4055" t="str">
        <f>$E$1502</f>
        <v>ASHP - SEER 20 - replace electric furnace / CAC MF</v>
      </c>
      <c r="G2754" s="4056"/>
      <c r="H2754" s="4056"/>
      <c r="I2754" s="4057"/>
      <c r="J2754" s="2502" t="str">
        <f>$C$1502</f>
        <v>353500_2019_12_</v>
      </c>
      <c r="K2754" s="893">
        <v>0.65</v>
      </c>
      <c r="L2754" s="954"/>
      <c r="M2754" s="792" t="s">
        <v>1216</v>
      </c>
      <c r="N2754" s="157"/>
      <c r="O2754" s="280"/>
      <c r="P2754" s="946"/>
      <c r="Q2754" s="947"/>
      <c r="R2754" s="946"/>
      <c r="S2754" s="933"/>
      <c r="T2754" s="1419"/>
      <c r="U2754" s="157"/>
      <c r="V2754" s="3863"/>
      <c r="W2754" s="893">
        <v>0.65</v>
      </c>
      <c r="X2754" s="893">
        <v>0.65</v>
      </c>
      <c r="Y2754" s="893">
        <v>0.65</v>
      </c>
      <c r="Z2754" s="893">
        <v>0.65</v>
      </c>
      <c r="AA2754" s="893">
        <v>0.65</v>
      </c>
      <c r="AB2754" s="893">
        <v>0.65</v>
      </c>
      <c r="AC2754" s="893"/>
      <c r="AD2754" s="893"/>
      <c r="AE2754" s="893"/>
      <c r="AF2754" s="893"/>
      <c r="AG2754" s="893"/>
      <c r="BB2754" s="656"/>
      <c r="BC2754" s="657"/>
      <c r="BD2754" s="766"/>
      <c r="BE2754" s="668"/>
    </row>
    <row r="2755" spans="1:57" s="64" customFormat="1" ht="15" customHeight="1" outlineLevel="1" x14ac:dyDescent="0.25">
      <c r="A2755" s="2621"/>
      <c r="B2755" s="657"/>
      <c r="C2755" s="389"/>
      <c r="D2755" s="3950"/>
      <c r="E2755" s="3996"/>
      <c r="F2755" s="4055" t="str">
        <f>$E$1504</f>
        <v>ASHP - SEER 20 - replace electric furnace / CAC MF_CompE</v>
      </c>
      <c r="G2755" s="4056"/>
      <c r="H2755" s="4056"/>
      <c r="I2755" s="4057"/>
      <c r="J2755" s="2502" t="str">
        <f>$C$1504</f>
        <v>353501_2019_12_</v>
      </c>
      <c r="K2755" s="893">
        <f>K2754</f>
        <v>0.65</v>
      </c>
      <c r="L2755" s="954"/>
      <c r="M2755" s="792"/>
      <c r="N2755" s="157"/>
      <c r="O2755" s="280"/>
      <c r="P2755" s="946"/>
      <c r="Q2755" s="947"/>
      <c r="R2755" s="946"/>
      <c r="S2755" s="933"/>
      <c r="T2755" s="1419"/>
      <c r="U2755" s="157"/>
      <c r="V2755" s="3863"/>
      <c r="W2755" s="893"/>
      <c r="X2755" s="893"/>
      <c r="Y2755" s="891">
        <v>0.65</v>
      </c>
      <c r="Z2755" s="893">
        <v>0.65</v>
      </c>
      <c r="AA2755" s="893">
        <v>0.65</v>
      </c>
      <c r="AB2755" s="893">
        <v>0.65</v>
      </c>
      <c r="AC2755" s="893"/>
      <c r="AD2755" s="893"/>
      <c r="AE2755" s="893"/>
      <c r="AF2755" s="893"/>
      <c r="AG2755" s="893"/>
      <c r="BB2755" s="656"/>
      <c r="BC2755" s="657"/>
      <c r="BD2755" s="766"/>
      <c r="BE2755" s="668"/>
    </row>
    <row r="2756" spans="1:57" s="64" customFormat="1" ht="15" customHeight="1" outlineLevel="1" x14ac:dyDescent="0.25">
      <c r="A2756" s="2621"/>
      <c r="B2756" s="657"/>
      <c r="C2756" s="389"/>
      <c r="D2756" s="3950"/>
      <c r="E2756" s="3996"/>
      <c r="F2756" s="4055" t="str">
        <f>$E$1506</f>
        <v>ASHP - SEER 21 - replace electric furnace / CAC - early replacement SF ER1</v>
      </c>
      <c r="G2756" s="4056"/>
      <c r="H2756" s="4056"/>
      <c r="I2756" s="4057"/>
      <c r="J2756" s="2502" t="str">
        <f>$C$1506</f>
        <v>353550_2019_12_</v>
      </c>
      <c r="K2756" s="893">
        <v>1</v>
      </c>
      <c r="L2756" s="954"/>
      <c r="M2756" s="792"/>
      <c r="N2756" s="157"/>
      <c r="O2756" s="280"/>
      <c r="P2756" s="946"/>
      <c r="Q2756" s="947"/>
      <c r="R2756" s="946"/>
      <c r="S2756" s="933"/>
      <c r="T2756" s="1419"/>
      <c r="U2756" s="157"/>
      <c r="V2756" s="3863"/>
      <c r="W2756" s="893">
        <v>1</v>
      </c>
      <c r="X2756" s="893">
        <v>1</v>
      </c>
      <c r="Y2756" s="893">
        <v>1</v>
      </c>
      <c r="Z2756" s="893">
        <v>1</v>
      </c>
      <c r="AA2756" s="893">
        <v>1</v>
      </c>
      <c r="AB2756" s="893">
        <v>1</v>
      </c>
      <c r="AC2756" s="893"/>
      <c r="AD2756" s="893"/>
      <c r="AE2756" s="893"/>
      <c r="AF2756" s="893"/>
      <c r="AG2756" s="893"/>
      <c r="BB2756" s="656"/>
      <c r="BC2756" s="657"/>
      <c r="BD2756" s="766"/>
      <c r="BE2756" s="668"/>
    </row>
    <row r="2757" spans="1:57" s="64" customFormat="1" ht="15" customHeight="1" outlineLevel="1" x14ac:dyDescent="0.25">
      <c r="A2757" s="2621"/>
      <c r="B2757" s="657"/>
      <c r="C2757" s="389"/>
      <c r="D2757" s="3950"/>
      <c r="E2757" s="3996"/>
      <c r="F2757" s="4055" t="str">
        <f>$E$1508</f>
        <v>ASHP - SEER 21 - replace electric furnace / CAC - early replacement SF ER2</v>
      </c>
      <c r="G2757" s="4056"/>
      <c r="H2757" s="4056"/>
      <c r="I2757" s="4057"/>
      <c r="J2757" s="2502" t="str">
        <f>$C$1508</f>
        <v>353550_2019_12_</v>
      </c>
      <c r="K2757" s="893">
        <v>1</v>
      </c>
      <c r="L2757" s="954"/>
      <c r="M2757" s="792"/>
      <c r="N2757" s="157"/>
      <c r="O2757" s="280"/>
      <c r="P2757" s="946"/>
      <c r="Q2757" s="947"/>
      <c r="R2757" s="946"/>
      <c r="S2757" s="933"/>
      <c r="T2757" s="1419"/>
      <c r="U2757" s="157"/>
      <c r="V2757" s="3863"/>
      <c r="W2757" s="893">
        <v>1</v>
      </c>
      <c r="X2757" s="893">
        <v>1</v>
      </c>
      <c r="Y2757" s="893">
        <v>1</v>
      </c>
      <c r="Z2757" s="893">
        <v>1</v>
      </c>
      <c r="AA2757" s="893">
        <v>1</v>
      </c>
      <c r="AB2757" s="893">
        <v>1</v>
      </c>
      <c r="AC2757" s="893"/>
      <c r="AD2757" s="893"/>
      <c r="AE2757" s="893"/>
      <c r="AF2757" s="893"/>
      <c r="AG2757" s="893"/>
      <c r="BB2757" s="656"/>
      <c r="BC2757" s="657"/>
      <c r="BD2757" s="766"/>
      <c r="BE2757" s="668"/>
    </row>
    <row r="2758" spans="1:57" s="64" customFormat="1" ht="15" customHeight="1" outlineLevel="1" x14ac:dyDescent="0.25">
      <c r="A2758" s="2621"/>
      <c r="B2758" s="657"/>
      <c r="C2758" s="389"/>
      <c r="D2758" s="3950"/>
      <c r="E2758" s="3996"/>
      <c r="F2758" s="4055" t="str">
        <f>$E$1510</f>
        <v>ASHP - SEER 21 - replace electric furnace / CAC - early replacement MF ER1</v>
      </c>
      <c r="G2758" s="4056"/>
      <c r="H2758" s="4056"/>
      <c r="I2758" s="4057"/>
      <c r="J2758" s="2502" t="str">
        <f>$C$1510</f>
        <v>353600_2019_12_</v>
      </c>
      <c r="K2758" s="893">
        <v>0.65</v>
      </c>
      <c r="L2758" s="954"/>
      <c r="M2758" s="792" t="s">
        <v>1216</v>
      </c>
      <c r="N2758" s="157"/>
      <c r="O2758" s="280"/>
      <c r="P2758" s="946"/>
      <c r="Q2758" s="947"/>
      <c r="R2758" s="946"/>
      <c r="S2758" s="933"/>
      <c r="T2758" s="1419"/>
      <c r="U2758" s="157"/>
      <c r="V2758" s="3863"/>
      <c r="W2758" s="893">
        <v>0.65</v>
      </c>
      <c r="X2758" s="893">
        <v>0.65</v>
      </c>
      <c r="Y2758" s="893">
        <v>0.65</v>
      </c>
      <c r="Z2758" s="893">
        <v>0.65</v>
      </c>
      <c r="AA2758" s="893">
        <v>0.65</v>
      </c>
      <c r="AB2758" s="893">
        <v>0.65</v>
      </c>
      <c r="AC2758" s="893"/>
      <c r="AD2758" s="893"/>
      <c r="AE2758" s="893"/>
      <c r="AF2758" s="893"/>
      <c r="AG2758" s="893"/>
      <c r="BB2758" s="656"/>
      <c r="BC2758" s="657"/>
      <c r="BD2758" s="766"/>
      <c r="BE2758" s="668"/>
    </row>
    <row r="2759" spans="1:57" s="64" customFormat="1" ht="15" customHeight="1" outlineLevel="1" x14ac:dyDescent="0.25">
      <c r="A2759" s="2621"/>
      <c r="B2759" s="657"/>
      <c r="C2759" s="389"/>
      <c r="D2759" s="3950"/>
      <c r="E2759" s="3996"/>
      <c r="F2759" s="4055" t="str">
        <f>$E$1512</f>
        <v>ASHP - SEER 21 - replace electric furnace / CAC - early replacement MF ER2</v>
      </c>
      <c r="G2759" s="4056"/>
      <c r="H2759" s="4056"/>
      <c r="I2759" s="4057"/>
      <c r="J2759" s="2502" t="str">
        <f>$C$1512</f>
        <v>353600_2019_12_</v>
      </c>
      <c r="K2759" s="893">
        <v>0.65</v>
      </c>
      <c r="L2759" s="954"/>
      <c r="M2759" s="792" t="s">
        <v>1216</v>
      </c>
      <c r="N2759" s="157"/>
      <c r="O2759" s="280"/>
      <c r="P2759" s="946"/>
      <c r="Q2759" s="947"/>
      <c r="R2759" s="946"/>
      <c r="S2759" s="933"/>
      <c r="T2759" s="1419"/>
      <c r="U2759" s="157"/>
      <c r="V2759" s="3863"/>
      <c r="W2759" s="893">
        <v>0.65</v>
      </c>
      <c r="X2759" s="893">
        <v>0.65</v>
      </c>
      <c r="Y2759" s="893">
        <v>0.65</v>
      </c>
      <c r="Z2759" s="893">
        <v>0.65</v>
      </c>
      <c r="AA2759" s="893">
        <v>0.65</v>
      </c>
      <c r="AB2759" s="893">
        <v>0.65</v>
      </c>
      <c r="AC2759" s="893"/>
      <c r="AD2759" s="893"/>
      <c r="AE2759" s="893"/>
      <c r="AF2759" s="893"/>
      <c r="AG2759" s="893"/>
      <c r="BB2759" s="656"/>
      <c r="BC2759" s="657"/>
      <c r="BD2759" s="766"/>
      <c r="BE2759" s="668"/>
    </row>
    <row r="2760" spans="1:57" s="64" customFormat="1" ht="15" customHeight="1" outlineLevel="1" x14ac:dyDescent="0.25">
      <c r="A2760" s="2621"/>
      <c r="B2760" s="657"/>
      <c r="C2760" s="389"/>
      <c r="D2760" s="3950"/>
      <c r="E2760" s="3996"/>
      <c r="F2760" s="4055" t="str">
        <f>$E$1514</f>
        <v>ASHP - SEER 21 - replace electric furnace / CAC - early replacement MF ER1_CompE</v>
      </c>
      <c r="G2760" s="4056"/>
      <c r="H2760" s="4056"/>
      <c r="I2760" s="4057"/>
      <c r="J2760" s="2502" t="str">
        <f>$C$1514</f>
        <v>353601_2019_12_</v>
      </c>
      <c r="K2760" s="893">
        <f>K2758</f>
        <v>0.65</v>
      </c>
      <c r="L2760" s="954"/>
      <c r="M2760" s="792"/>
      <c r="N2760" s="157"/>
      <c r="O2760" s="280"/>
      <c r="P2760" s="946"/>
      <c r="Q2760" s="947"/>
      <c r="R2760" s="946"/>
      <c r="S2760" s="933"/>
      <c r="T2760" s="1419"/>
      <c r="U2760" s="157"/>
      <c r="V2760" s="3863"/>
      <c r="W2760" s="893"/>
      <c r="X2760" s="893"/>
      <c r="Y2760" s="891">
        <v>0.65</v>
      </c>
      <c r="Z2760" s="893">
        <v>0.65</v>
      </c>
      <c r="AA2760" s="893">
        <v>0.65</v>
      </c>
      <c r="AB2760" s="893">
        <v>0.65</v>
      </c>
      <c r="AC2760" s="893"/>
      <c r="AD2760" s="893"/>
      <c r="AE2760" s="893"/>
      <c r="AF2760" s="893"/>
      <c r="AG2760" s="893"/>
      <c r="BB2760" s="656"/>
      <c r="BC2760" s="657"/>
      <c r="BD2760" s="766"/>
      <c r="BE2760" s="668"/>
    </row>
    <row r="2761" spans="1:57" s="64" customFormat="1" ht="15" customHeight="1" outlineLevel="1" x14ac:dyDescent="0.25">
      <c r="A2761" s="2621"/>
      <c r="B2761" s="657"/>
      <c r="C2761" s="389"/>
      <c r="D2761" s="3950"/>
      <c r="E2761" s="3996"/>
      <c r="F2761" s="4055" t="str">
        <f>$E$1516</f>
        <v>ASHP - SEER 21 - replace electric furnace / CAC - early replacement MF ER2_CompE</v>
      </c>
      <c r="G2761" s="4056"/>
      <c r="H2761" s="4056"/>
      <c r="I2761" s="4057"/>
      <c r="J2761" s="2502" t="str">
        <f>$C$1516</f>
        <v>353601_2019_12_</v>
      </c>
      <c r="K2761" s="893">
        <f>K2759</f>
        <v>0.65</v>
      </c>
      <c r="L2761" s="954"/>
      <c r="M2761" s="792"/>
      <c r="N2761" s="157"/>
      <c r="O2761" s="280"/>
      <c r="P2761" s="946"/>
      <c r="Q2761" s="947"/>
      <c r="R2761" s="946"/>
      <c r="S2761" s="933"/>
      <c r="T2761" s="1419"/>
      <c r="U2761" s="157"/>
      <c r="V2761" s="3863"/>
      <c r="W2761" s="893"/>
      <c r="X2761" s="893"/>
      <c r="Y2761" s="891">
        <v>0.65</v>
      </c>
      <c r="Z2761" s="893">
        <v>0.65</v>
      </c>
      <c r="AA2761" s="893">
        <v>0.65</v>
      </c>
      <c r="AB2761" s="893">
        <v>0.65</v>
      </c>
      <c r="AC2761" s="893"/>
      <c r="AD2761" s="893"/>
      <c r="AE2761" s="893"/>
      <c r="AF2761" s="893"/>
      <c r="AG2761" s="893"/>
      <c r="BB2761" s="656"/>
      <c r="BC2761" s="657"/>
      <c r="BD2761" s="766"/>
      <c r="BE2761" s="668"/>
    </row>
    <row r="2762" spans="1:57" s="64" customFormat="1" ht="15" customHeight="1" outlineLevel="1" x14ac:dyDescent="0.25">
      <c r="A2762" s="2621"/>
      <c r="B2762" s="657"/>
      <c r="C2762" s="389"/>
      <c r="D2762" s="3950"/>
      <c r="E2762" s="3996"/>
      <c r="F2762" s="4055" t="str">
        <f>$E$1518</f>
        <v>ASHP - SEER 21 - replace electric furnace / CAC SF</v>
      </c>
      <c r="G2762" s="4056"/>
      <c r="H2762" s="4056"/>
      <c r="I2762" s="4057"/>
      <c r="J2762" s="2502" t="str">
        <f>$C$1518</f>
        <v>353650_2019_12_</v>
      </c>
      <c r="K2762" s="893">
        <v>1</v>
      </c>
      <c r="L2762" s="954"/>
      <c r="M2762" s="792"/>
      <c r="N2762" s="157"/>
      <c r="O2762" s="280"/>
      <c r="P2762" s="946"/>
      <c r="Q2762" s="947"/>
      <c r="R2762" s="946"/>
      <c r="S2762" s="933"/>
      <c r="T2762" s="1419"/>
      <c r="U2762" s="157"/>
      <c r="V2762" s="3863"/>
      <c r="W2762" s="893">
        <v>1</v>
      </c>
      <c r="X2762" s="893">
        <v>1</v>
      </c>
      <c r="Y2762" s="893">
        <v>1</v>
      </c>
      <c r="Z2762" s="893">
        <v>1</v>
      </c>
      <c r="AA2762" s="893">
        <v>1</v>
      </c>
      <c r="AB2762" s="893">
        <v>1</v>
      </c>
      <c r="AC2762" s="893"/>
      <c r="AD2762" s="893"/>
      <c r="AE2762" s="893"/>
      <c r="AF2762" s="893"/>
      <c r="AG2762" s="893"/>
      <c r="BB2762" s="656"/>
      <c r="BC2762" s="657"/>
      <c r="BD2762" s="766"/>
      <c r="BE2762" s="668"/>
    </row>
    <row r="2763" spans="1:57" s="64" customFormat="1" ht="15" customHeight="1" outlineLevel="1" x14ac:dyDescent="0.25">
      <c r="A2763" s="1403"/>
      <c r="B2763" s="657"/>
      <c r="C2763" s="389"/>
      <c r="D2763" s="3950"/>
      <c r="E2763" s="3996"/>
      <c r="F2763" s="4055" t="str">
        <f>$E$1520</f>
        <v>ASHP-  SEER 21+ replace at Fail Elec Resist Furnace MF</v>
      </c>
      <c r="G2763" s="4056"/>
      <c r="H2763" s="4056"/>
      <c r="I2763" s="4057"/>
      <c r="J2763" s="2502" t="str">
        <f>$C$1520</f>
        <v>353700_2019_12_</v>
      </c>
      <c r="K2763" s="893">
        <v>0.65</v>
      </c>
      <c r="L2763" s="954"/>
      <c r="M2763" s="792" t="s">
        <v>1216</v>
      </c>
      <c r="N2763" s="157"/>
      <c r="O2763" s="280"/>
      <c r="P2763" s="280"/>
      <c r="Q2763" s="280"/>
      <c r="R2763" s="280"/>
      <c r="S2763" s="157"/>
      <c r="T2763" s="157"/>
      <c r="U2763" s="157"/>
      <c r="V2763" s="3863"/>
      <c r="W2763" s="893">
        <v>0.65</v>
      </c>
      <c r="X2763" s="893">
        <v>0.65</v>
      </c>
      <c r="Y2763" s="893">
        <v>0.65</v>
      </c>
      <c r="Z2763" s="893">
        <v>0.65</v>
      </c>
      <c r="AA2763" s="893">
        <v>0.65</v>
      </c>
      <c r="AB2763" s="893">
        <v>0.65</v>
      </c>
      <c r="AC2763" s="893"/>
      <c r="AD2763" s="893"/>
      <c r="AE2763" s="893"/>
      <c r="AF2763" s="893"/>
      <c r="AG2763" s="893"/>
      <c r="BB2763" s="656"/>
      <c r="BC2763" s="657"/>
      <c r="BD2763" s="766"/>
      <c r="BE2763" s="668"/>
    </row>
    <row r="2764" spans="1:57" s="64" customFormat="1" ht="15" customHeight="1" outlineLevel="1" x14ac:dyDescent="0.25">
      <c r="A2764" s="1403"/>
      <c r="B2764" s="657"/>
      <c r="C2764" s="389"/>
      <c r="D2764" s="3950"/>
      <c r="E2764" s="3996"/>
      <c r="F2764" s="4055" t="str">
        <f>$E$1522</f>
        <v>ASHP-  SEER 21+ replace at Fail Elec Resist Furnace MF_CompE</v>
      </c>
      <c r="G2764" s="4056"/>
      <c r="H2764" s="4056"/>
      <c r="I2764" s="4057"/>
      <c r="J2764" s="2502" t="str">
        <f>$C$1522</f>
        <v>353701_2019_12_</v>
      </c>
      <c r="K2764" s="893">
        <v>0.65</v>
      </c>
      <c r="L2764" s="954"/>
      <c r="M2764" s="792"/>
      <c r="N2764" s="157"/>
      <c r="O2764" s="280"/>
      <c r="P2764" s="280"/>
      <c r="Q2764" s="280"/>
      <c r="R2764" s="280"/>
      <c r="S2764" s="157"/>
      <c r="T2764" s="157"/>
      <c r="U2764" s="157"/>
      <c r="V2764" s="3863"/>
      <c r="W2764" s="893"/>
      <c r="X2764" s="893"/>
      <c r="Y2764" s="891">
        <v>0.65</v>
      </c>
      <c r="Z2764" s="893">
        <v>0.65</v>
      </c>
      <c r="AA2764" s="893">
        <v>0.65</v>
      </c>
      <c r="AB2764" s="893">
        <v>0.65</v>
      </c>
      <c r="AC2764" s="893"/>
      <c r="AD2764" s="893"/>
      <c r="AE2764" s="893"/>
      <c r="AF2764" s="893"/>
      <c r="AG2764" s="893"/>
      <c r="BB2764" s="656"/>
      <c r="BC2764" s="657"/>
      <c r="BD2764" s="766"/>
      <c r="BE2764" s="668"/>
    </row>
    <row r="2765" spans="1:57" s="64" customFormat="1" ht="15" customHeight="1" outlineLevel="1" x14ac:dyDescent="0.25">
      <c r="A2765" s="2621"/>
      <c r="B2765" s="657"/>
      <c r="C2765" s="389"/>
      <c r="D2765" s="3950"/>
      <c r="E2765" s="3996"/>
      <c r="F2765" s="4055" t="str">
        <f>$E$1524</f>
        <v>ASHP SEER 17 replace ASHP - early replacement SF ER1</v>
      </c>
      <c r="G2765" s="4056"/>
      <c r="H2765" s="4056"/>
      <c r="I2765" s="4057"/>
      <c r="J2765" s="2502" t="str">
        <f>$C$1524</f>
        <v>353750_2019_12_</v>
      </c>
      <c r="K2765" s="893">
        <v>1</v>
      </c>
      <c r="L2765" s="954"/>
      <c r="M2765" s="963"/>
      <c r="N2765" s="157"/>
      <c r="O2765" s="280"/>
      <c r="P2765" s="946"/>
      <c r="Q2765" s="947"/>
      <c r="R2765" s="946"/>
      <c r="S2765" s="933"/>
      <c r="T2765" s="1419"/>
      <c r="U2765" s="157"/>
      <c r="V2765" s="3863"/>
      <c r="W2765" s="893">
        <v>1</v>
      </c>
      <c r="X2765" s="893">
        <v>1</v>
      </c>
      <c r="Y2765" s="893">
        <v>1</v>
      </c>
      <c r="Z2765" s="893">
        <v>1</v>
      </c>
      <c r="AA2765" s="893">
        <v>1</v>
      </c>
      <c r="AB2765" s="893">
        <v>1</v>
      </c>
      <c r="AC2765" s="893"/>
      <c r="AD2765" s="893"/>
      <c r="AE2765" s="893"/>
      <c r="AF2765" s="893"/>
      <c r="AG2765" s="893"/>
      <c r="BB2765" s="656"/>
      <c r="BC2765" s="657"/>
      <c r="BD2765" s="766"/>
      <c r="BE2765" s="668"/>
    </row>
    <row r="2766" spans="1:57" s="64" customFormat="1" ht="15" customHeight="1" outlineLevel="1" x14ac:dyDescent="0.25">
      <c r="A2766" s="1403"/>
      <c r="B2766" s="657"/>
      <c r="C2766" s="389"/>
      <c r="D2766" s="3950"/>
      <c r="E2766" s="3996"/>
      <c r="F2766" s="4055" t="str">
        <f>$E$1526</f>
        <v>ASHP SEER 17 replace ASHP - early replacement SF ER2</v>
      </c>
      <c r="G2766" s="4056"/>
      <c r="H2766" s="4056"/>
      <c r="I2766" s="4057"/>
      <c r="J2766" s="2502" t="str">
        <f>$C$1526</f>
        <v>353750_2019_12_</v>
      </c>
      <c r="K2766" s="893">
        <v>1</v>
      </c>
      <c r="L2766" s="954"/>
      <c r="M2766" s="963"/>
      <c r="N2766" s="157"/>
      <c r="O2766" s="280"/>
      <c r="P2766" s="280"/>
      <c r="Q2766" s="280"/>
      <c r="R2766" s="280"/>
      <c r="S2766" s="157"/>
      <c r="T2766" s="157"/>
      <c r="U2766" s="157"/>
      <c r="V2766" s="3863"/>
      <c r="W2766" s="893">
        <v>1</v>
      </c>
      <c r="X2766" s="893">
        <v>1</v>
      </c>
      <c r="Y2766" s="893">
        <v>1</v>
      </c>
      <c r="Z2766" s="893">
        <v>1</v>
      </c>
      <c r="AA2766" s="893">
        <v>1</v>
      </c>
      <c r="AB2766" s="893">
        <v>1</v>
      </c>
      <c r="AC2766" s="893"/>
      <c r="AD2766" s="893"/>
      <c r="AE2766" s="893"/>
      <c r="AF2766" s="893"/>
      <c r="AG2766" s="893"/>
      <c r="BB2766" s="656"/>
      <c r="BC2766" s="657"/>
      <c r="BD2766" s="766"/>
      <c r="BE2766" s="668"/>
    </row>
    <row r="2767" spans="1:57" s="64" customFormat="1" ht="15" customHeight="1" outlineLevel="1" x14ac:dyDescent="0.25">
      <c r="A2767" s="2621"/>
      <c r="B2767" s="657"/>
      <c r="C2767" s="389"/>
      <c r="D2767" s="3950"/>
      <c r="E2767" s="3996"/>
      <c r="F2767" s="4055" t="str">
        <f>$E$1528</f>
        <v>ASHP SEER 17 replace ASHP - replace on fail SF</v>
      </c>
      <c r="G2767" s="4056"/>
      <c r="H2767" s="4056"/>
      <c r="I2767" s="4057"/>
      <c r="J2767" s="2502" t="str">
        <f>$C$1528</f>
        <v>353800_2019_12_</v>
      </c>
      <c r="K2767" s="893">
        <v>1</v>
      </c>
      <c r="L2767" s="954"/>
      <c r="M2767" s="963"/>
      <c r="N2767" s="157"/>
      <c r="O2767" s="280"/>
      <c r="P2767" s="946"/>
      <c r="Q2767" s="947"/>
      <c r="R2767" s="946"/>
      <c r="S2767" s="933"/>
      <c r="T2767" s="1419"/>
      <c r="U2767" s="157"/>
      <c r="V2767" s="3863"/>
      <c r="W2767" s="893">
        <v>1</v>
      </c>
      <c r="X2767" s="893">
        <v>1</v>
      </c>
      <c r="Y2767" s="893">
        <v>1</v>
      </c>
      <c r="Z2767" s="893">
        <v>1</v>
      </c>
      <c r="AA2767" s="893">
        <v>1</v>
      </c>
      <c r="AB2767" s="893">
        <v>1</v>
      </c>
      <c r="AC2767" s="893"/>
      <c r="AD2767" s="893"/>
      <c r="AE2767" s="893"/>
      <c r="AF2767" s="893"/>
      <c r="AG2767" s="893"/>
      <c r="BB2767" s="656"/>
      <c r="BC2767" s="657"/>
      <c r="BD2767" s="766"/>
      <c r="BE2767" s="668"/>
    </row>
    <row r="2768" spans="1:57" s="64" customFormat="1" ht="15" customHeight="1" outlineLevel="1" x14ac:dyDescent="0.25">
      <c r="A2768" s="1403"/>
      <c r="B2768" s="657"/>
      <c r="C2768" s="389"/>
      <c r="D2768" s="3950"/>
      <c r="E2768" s="3996"/>
      <c r="F2768" s="4055" t="str">
        <f>$E$1530</f>
        <v>ASHP SEER 18 replace ASHP - early replacement SF ER1</v>
      </c>
      <c r="G2768" s="4056"/>
      <c r="H2768" s="4056"/>
      <c r="I2768" s="4057"/>
      <c r="J2768" s="2502" t="str">
        <f>$C$1530</f>
        <v>353850_2019_12_</v>
      </c>
      <c r="K2768" s="893">
        <v>1</v>
      </c>
      <c r="L2768" s="954"/>
      <c r="M2768" s="963"/>
      <c r="N2768" s="157"/>
      <c r="O2768" s="280"/>
      <c r="P2768" s="280"/>
      <c r="Q2768" s="280"/>
      <c r="R2768" s="280"/>
      <c r="S2768" s="157"/>
      <c r="T2768" s="157"/>
      <c r="U2768" s="157"/>
      <c r="V2768" s="3863"/>
      <c r="W2768" s="893">
        <v>1</v>
      </c>
      <c r="X2768" s="893">
        <v>1</v>
      </c>
      <c r="Y2768" s="893">
        <v>1</v>
      </c>
      <c r="Z2768" s="893">
        <v>1</v>
      </c>
      <c r="AA2768" s="893">
        <v>1</v>
      </c>
      <c r="AB2768" s="893">
        <v>1</v>
      </c>
      <c r="AC2768" s="893"/>
      <c r="AD2768" s="893"/>
      <c r="AE2768" s="893"/>
      <c r="AF2768" s="893"/>
      <c r="AG2768" s="893"/>
      <c r="BB2768" s="656"/>
      <c r="BC2768" s="657"/>
      <c r="BD2768" s="766"/>
      <c r="BE2768" s="668"/>
    </row>
    <row r="2769" spans="1:57" s="64" customFormat="1" ht="15" customHeight="1" outlineLevel="1" x14ac:dyDescent="0.25">
      <c r="A2769" s="1403"/>
      <c r="B2769" s="657"/>
      <c r="C2769" s="389"/>
      <c r="D2769" s="3950"/>
      <c r="E2769" s="3996"/>
      <c r="F2769" s="4055" t="str">
        <f>$E$1532</f>
        <v>ASHP SEER 18 replace ASHP - early replacement SF ER2</v>
      </c>
      <c r="G2769" s="4056"/>
      <c r="H2769" s="4056"/>
      <c r="I2769" s="4057"/>
      <c r="J2769" s="2502" t="str">
        <f>$C$1532</f>
        <v>353850_2019_12_</v>
      </c>
      <c r="K2769" s="893">
        <v>1</v>
      </c>
      <c r="L2769" s="954"/>
      <c r="M2769" s="963"/>
      <c r="N2769" s="157"/>
      <c r="O2769" s="280"/>
      <c r="P2769" s="280"/>
      <c r="Q2769" s="280"/>
      <c r="R2769" s="280"/>
      <c r="S2769" s="157"/>
      <c r="T2769" s="157"/>
      <c r="U2769" s="157"/>
      <c r="V2769" s="3863"/>
      <c r="W2769" s="893">
        <v>1</v>
      </c>
      <c r="X2769" s="893">
        <v>1</v>
      </c>
      <c r="Y2769" s="893">
        <v>1</v>
      </c>
      <c r="Z2769" s="893">
        <v>1</v>
      </c>
      <c r="AA2769" s="893">
        <v>1</v>
      </c>
      <c r="AB2769" s="893">
        <v>1</v>
      </c>
      <c r="AC2769" s="893"/>
      <c r="AD2769" s="893"/>
      <c r="AE2769" s="893"/>
      <c r="AF2769" s="893"/>
      <c r="AG2769" s="893"/>
      <c r="BB2769" s="656"/>
      <c r="BC2769" s="657"/>
      <c r="BD2769" s="766"/>
      <c r="BE2769" s="668"/>
    </row>
    <row r="2770" spans="1:57" s="64" customFormat="1" ht="15" customHeight="1" outlineLevel="1" x14ac:dyDescent="0.25">
      <c r="A2770" s="2621"/>
      <c r="B2770" s="657"/>
      <c r="C2770" s="389"/>
      <c r="D2770" s="3950"/>
      <c r="E2770" s="3996"/>
      <c r="F2770" s="4055" t="str">
        <f>$E$1534</f>
        <v>ASHP - SEER 18 - replace on fail SF</v>
      </c>
      <c r="G2770" s="4056"/>
      <c r="H2770" s="4056"/>
      <c r="I2770" s="4057"/>
      <c r="J2770" s="2502" t="str">
        <f>$C$1534</f>
        <v>353950_2019_12_</v>
      </c>
      <c r="K2770" s="893">
        <v>1</v>
      </c>
      <c r="L2770" s="954"/>
      <c r="M2770" s="963"/>
      <c r="N2770" s="157"/>
      <c r="O2770" s="280"/>
      <c r="P2770" s="946"/>
      <c r="Q2770" s="947"/>
      <c r="R2770" s="946"/>
      <c r="S2770" s="933"/>
      <c r="T2770" s="1419"/>
      <c r="U2770" s="157"/>
      <c r="V2770" s="3863"/>
      <c r="W2770" s="893">
        <v>1</v>
      </c>
      <c r="X2770" s="893">
        <v>1</v>
      </c>
      <c r="Y2770" s="893">
        <v>1</v>
      </c>
      <c r="Z2770" s="893">
        <v>1</v>
      </c>
      <c r="AA2770" s="893">
        <v>1</v>
      </c>
      <c r="AB2770" s="893">
        <v>1</v>
      </c>
      <c r="AC2770" s="893"/>
      <c r="AD2770" s="893"/>
      <c r="AE2770" s="893"/>
      <c r="AF2770" s="893"/>
      <c r="AG2770" s="893"/>
      <c r="BB2770" s="656"/>
      <c r="BC2770" s="657"/>
      <c r="BD2770" s="766"/>
      <c r="BE2770" s="668"/>
    </row>
    <row r="2771" spans="1:57" s="64" customFormat="1" ht="15" customHeight="1" outlineLevel="1" x14ac:dyDescent="0.25">
      <c r="A2771" s="1403"/>
      <c r="B2771" s="657"/>
      <c r="C2771" s="389"/>
      <c r="D2771" s="3950"/>
      <c r="E2771" s="3996"/>
      <c r="F2771" s="4055" t="str">
        <f>$E$1536</f>
        <v>ASHP SEER 19 replace ASHP - early replacement SF ER1</v>
      </c>
      <c r="G2771" s="4056"/>
      <c r="H2771" s="4056"/>
      <c r="I2771" s="4057"/>
      <c r="J2771" s="2502" t="str">
        <f>$C$1536</f>
        <v>354000_2019_12_</v>
      </c>
      <c r="K2771" s="893">
        <v>1</v>
      </c>
      <c r="L2771" s="954"/>
      <c r="M2771" s="963"/>
      <c r="N2771" s="157"/>
      <c r="O2771" s="280"/>
      <c r="P2771" s="280"/>
      <c r="Q2771" s="280"/>
      <c r="R2771" s="280"/>
      <c r="S2771" s="157"/>
      <c r="T2771" s="157"/>
      <c r="U2771" s="157"/>
      <c r="V2771" s="3863"/>
      <c r="W2771" s="893">
        <v>1</v>
      </c>
      <c r="X2771" s="893">
        <v>1</v>
      </c>
      <c r="Y2771" s="893">
        <v>1</v>
      </c>
      <c r="Z2771" s="893">
        <v>1</v>
      </c>
      <c r="AA2771" s="893">
        <v>1</v>
      </c>
      <c r="AB2771" s="893">
        <v>1</v>
      </c>
      <c r="AC2771" s="893"/>
      <c r="AD2771" s="893"/>
      <c r="AE2771" s="893"/>
      <c r="AF2771" s="893"/>
      <c r="AG2771" s="893"/>
      <c r="BB2771" s="656"/>
      <c r="BC2771" s="657"/>
      <c r="BD2771" s="766"/>
      <c r="BE2771" s="668"/>
    </row>
    <row r="2772" spans="1:57" s="64" customFormat="1" ht="15" customHeight="1" outlineLevel="1" x14ac:dyDescent="0.25">
      <c r="A2772" s="1403"/>
      <c r="B2772" s="657"/>
      <c r="C2772" s="389"/>
      <c r="D2772" s="3950"/>
      <c r="E2772" s="3996"/>
      <c r="F2772" s="4055" t="str">
        <f>$E$1538</f>
        <v>ASHP SEER 19 replace ASHP - early replacement SF ER2</v>
      </c>
      <c r="G2772" s="4056"/>
      <c r="H2772" s="4056"/>
      <c r="I2772" s="4057"/>
      <c r="J2772" s="2502" t="str">
        <f>$C$1538</f>
        <v>354000_2019_12_</v>
      </c>
      <c r="K2772" s="893">
        <v>1</v>
      </c>
      <c r="L2772" s="954"/>
      <c r="M2772" s="963"/>
      <c r="N2772" s="157"/>
      <c r="O2772" s="280"/>
      <c r="P2772" s="280"/>
      <c r="Q2772" s="280"/>
      <c r="R2772" s="280"/>
      <c r="S2772" s="157"/>
      <c r="T2772" s="157"/>
      <c r="U2772" s="157"/>
      <c r="V2772" s="3863"/>
      <c r="W2772" s="893">
        <v>1</v>
      </c>
      <c r="X2772" s="893">
        <v>1</v>
      </c>
      <c r="Y2772" s="893">
        <v>1</v>
      </c>
      <c r="Z2772" s="893">
        <v>1</v>
      </c>
      <c r="AA2772" s="893">
        <v>1</v>
      </c>
      <c r="AB2772" s="893">
        <v>1</v>
      </c>
      <c r="AC2772" s="893"/>
      <c r="AD2772" s="893"/>
      <c r="AE2772" s="893"/>
      <c r="AF2772" s="893"/>
      <c r="AG2772" s="893"/>
      <c r="BB2772" s="656"/>
      <c r="BC2772" s="657"/>
      <c r="BD2772" s="766"/>
      <c r="BE2772" s="668"/>
    </row>
    <row r="2773" spans="1:57" s="64" customFormat="1" ht="15" customHeight="1" outlineLevel="1" x14ac:dyDescent="0.25">
      <c r="A2773" s="2621"/>
      <c r="B2773" s="657"/>
      <c r="C2773" s="389"/>
      <c r="D2773" s="3950"/>
      <c r="E2773" s="3996"/>
      <c r="F2773" s="4055" t="str">
        <f>$E$1540</f>
        <v>ASHP SEER 19 replace ASHP - replace on fail SF</v>
      </c>
      <c r="G2773" s="4056"/>
      <c r="H2773" s="4056"/>
      <c r="I2773" s="4057"/>
      <c r="J2773" s="2502" t="str">
        <f>$C$1540</f>
        <v>354050_2019_12_</v>
      </c>
      <c r="K2773" s="893">
        <v>1</v>
      </c>
      <c r="L2773" s="954"/>
      <c r="M2773" s="963"/>
      <c r="N2773" s="157"/>
      <c r="O2773" s="280"/>
      <c r="P2773" s="946"/>
      <c r="Q2773" s="947"/>
      <c r="R2773" s="946"/>
      <c r="S2773" s="933"/>
      <c r="T2773" s="1419"/>
      <c r="U2773" s="157"/>
      <c r="V2773" s="3863"/>
      <c r="W2773" s="893">
        <v>1</v>
      </c>
      <c r="X2773" s="893">
        <v>1</v>
      </c>
      <c r="Y2773" s="893">
        <v>1</v>
      </c>
      <c r="Z2773" s="893">
        <v>1</v>
      </c>
      <c r="AA2773" s="893">
        <v>1</v>
      </c>
      <c r="AB2773" s="893">
        <v>1</v>
      </c>
      <c r="AC2773" s="893"/>
      <c r="AD2773" s="893"/>
      <c r="AE2773" s="893"/>
      <c r="AF2773" s="893"/>
      <c r="AG2773" s="893"/>
      <c r="BB2773" s="656"/>
      <c r="BC2773" s="657"/>
      <c r="BD2773" s="766"/>
      <c r="BE2773" s="668"/>
    </row>
    <row r="2774" spans="1:57" s="64" customFormat="1" ht="15" customHeight="1" outlineLevel="1" x14ac:dyDescent="0.25">
      <c r="A2774" s="2621"/>
      <c r="B2774" s="657"/>
      <c r="C2774" s="389"/>
      <c r="D2774" s="3950"/>
      <c r="E2774" s="3996"/>
      <c r="F2774" s="4055" t="str">
        <f>$E$1542</f>
        <v>ASHP - SEER 17 - replace electric furnace / CAC - early replacement SF ER1</v>
      </c>
      <c r="G2774" s="4056"/>
      <c r="H2774" s="4056"/>
      <c r="I2774" s="4057"/>
      <c r="J2774" s="2502" t="str">
        <f>$C$1542</f>
        <v>354100_2019_12_</v>
      </c>
      <c r="K2774" s="893">
        <v>1</v>
      </c>
      <c r="L2774" s="954"/>
      <c r="M2774" s="963"/>
      <c r="N2774" s="157"/>
      <c r="O2774" s="280"/>
      <c r="P2774" s="946"/>
      <c r="Q2774" s="947"/>
      <c r="R2774" s="946"/>
      <c r="S2774" s="933"/>
      <c r="T2774" s="1419"/>
      <c r="U2774" s="157"/>
      <c r="V2774" s="3863"/>
      <c r="W2774" s="893">
        <v>1</v>
      </c>
      <c r="X2774" s="893">
        <v>1</v>
      </c>
      <c r="Y2774" s="893">
        <v>1</v>
      </c>
      <c r="Z2774" s="893">
        <v>1</v>
      </c>
      <c r="AA2774" s="893">
        <v>1</v>
      </c>
      <c r="AB2774" s="893">
        <v>1</v>
      </c>
      <c r="AC2774" s="893"/>
      <c r="AD2774" s="893"/>
      <c r="AE2774" s="893"/>
      <c r="AF2774" s="893"/>
      <c r="AG2774" s="893"/>
      <c r="BB2774" s="656"/>
      <c r="BC2774" s="657"/>
      <c r="BD2774" s="766"/>
      <c r="BE2774" s="668"/>
    </row>
    <row r="2775" spans="1:57" s="64" customFormat="1" ht="15" customHeight="1" outlineLevel="1" x14ac:dyDescent="0.25">
      <c r="A2775" s="2621"/>
      <c r="B2775" s="657"/>
      <c r="C2775" s="389"/>
      <c r="D2775" s="3950"/>
      <c r="E2775" s="3996"/>
      <c r="F2775" s="4055" t="str">
        <f>$E$1544</f>
        <v>ASHP - SEER 17 - replace electric furnace / CAC - early replacement SF ER2</v>
      </c>
      <c r="G2775" s="4056"/>
      <c r="H2775" s="4056"/>
      <c r="I2775" s="4057"/>
      <c r="J2775" s="2502" t="str">
        <f>$C$1544</f>
        <v>354100_2019_12_</v>
      </c>
      <c r="K2775" s="893">
        <v>1</v>
      </c>
      <c r="L2775" s="954"/>
      <c r="M2775" s="963"/>
      <c r="N2775" s="157"/>
      <c r="O2775" s="280"/>
      <c r="P2775" s="946"/>
      <c r="Q2775" s="947"/>
      <c r="R2775" s="946"/>
      <c r="S2775" s="933"/>
      <c r="T2775" s="1419"/>
      <c r="U2775" s="157"/>
      <c r="V2775" s="3863"/>
      <c r="W2775" s="893">
        <v>1</v>
      </c>
      <c r="X2775" s="893">
        <v>1</v>
      </c>
      <c r="Y2775" s="893">
        <v>1</v>
      </c>
      <c r="Z2775" s="893">
        <v>1</v>
      </c>
      <c r="AA2775" s="893">
        <v>1</v>
      </c>
      <c r="AB2775" s="893">
        <v>1</v>
      </c>
      <c r="AC2775" s="893"/>
      <c r="AD2775" s="893"/>
      <c r="AE2775" s="893"/>
      <c r="AF2775" s="893"/>
      <c r="AG2775" s="893"/>
      <c r="BB2775" s="656"/>
      <c r="BC2775" s="657"/>
      <c r="BD2775" s="766"/>
      <c r="BE2775" s="668"/>
    </row>
    <row r="2776" spans="1:57" s="64" customFormat="1" ht="15" customHeight="1" outlineLevel="1" x14ac:dyDescent="0.25">
      <c r="A2776" s="2621"/>
      <c r="B2776" s="657"/>
      <c r="C2776" s="389"/>
      <c r="D2776" s="3950"/>
      <c r="E2776" s="3996"/>
      <c r="F2776" s="4055" t="str">
        <f>$E$1546</f>
        <v>ASHP - SEER 17 - replace electric furnace / CAC - early replacement MF ER1</v>
      </c>
      <c r="G2776" s="4056"/>
      <c r="H2776" s="4056"/>
      <c r="I2776" s="4057"/>
      <c r="J2776" s="2502" t="str">
        <f>$C$1546</f>
        <v>354150_2019_12_</v>
      </c>
      <c r="K2776" s="893">
        <v>0.65</v>
      </c>
      <c r="L2776" s="954"/>
      <c r="M2776" s="963"/>
      <c r="N2776" s="157"/>
      <c r="O2776" s="280"/>
      <c r="P2776" s="946"/>
      <c r="Q2776" s="947"/>
      <c r="R2776" s="946"/>
      <c r="S2776" s="933"/>
      <c r="T2776" s="1419"/>
      <c r="U2776" s="157"/>
      <c r="V2776" s="3863"/>
      <c r="W2776" s="893">
        <v>0.65</v>
      </c>
      <c r="X2776" s="893">
        <v>0.65</v>
      </c>
      <c r="Y2776" s="893">
        <v>0.65</v>
      </c>
      <c r="Z2776" s="893">
        <v>0.65</v>
      </c>
      <c r="AA2776" s="893">
        <v>0.65</v>
      </c>
      <c r="AB2776" s="893">
        <v>0.65</v>
      </c>
      <c r="AC2776" s="893"/>
      <c r="AD2776" s="893"/>
      <c r="AE2776" s="893"/>
      <c r="AF2776" s="893"/>
      <c r="AG2776" s="893"/>
      <c r="BB2776" s="656"/>
      <c r="BC2776" s="657"/>
      <c r="BD2776" s="766"/>
      <c r="BE2776" s="668"/>
    </row>
    <row r="2777" spans="1:57" s="64" customFormat="1" ht="15" customHeight="1" outlineLevel="1" x14ac:dyDescent="0.25">
      <c r="A2777" s="2621"/>
      <c r="B2777" s="657"/>
      <c r="C2777" s="389"/>
      <c r="D2777" s="3950"/>
      <c r="E2777" s="3996"/>
      <c r="F2777" s="4055" t="str">
        <f>$E$1548</f>
        <v>ASHP - SEER 17 - replace electric furnace / CAC - early replacement MF ER2</v>
      </c>
      <c r="G2777" s="4056"/>
      <c r="H2777" s="4056"/>
      <c r="I2777" s="4057"/>
      <c r="J2777" s="2502" t="str">
        <f>$C$1548</f>
        <v>354150_2019_12_</v>
      </c>
      <c r="K2777" s="893">
        <v>0.65</v>
      </c>
      <c r="L2777" s="954"/>
      <c r="M2777" s="963"/>
      <c r="N2777" s="157"/>
      <c r="O2777" s="280"/>
      <c r="P2777" s="946"/>
      <c r="Q2777" s="947"/>
      <c r="R2777" s="946"/>
      <c r="S2777" s="933"/>
      <c r="T2777" s="1419"/>
      <c r="U2777" s="157"/>
      <c r="V2777" s="3863"/>
      <c r="W2777" s="893">
        <v>0.65</v>
      </c>
      <c r="X2777" s="893">
        <v>0.65</v>
      </c>
      <c r="Y2777" s="893">
        <v>0.65</v>
      </c>
      <c r="Z2777" s="893">
        <v>0.65</v>
      </c>
      <c r="AA2777" s="893">
        <v>0.65</v>
      </c>
      <c r="AB2777" s="893">
        <v>0.65</v>
      </c>
      <c r="AC2777" s="893"/>
      <c r="AD2777" s="893"/>
      <c r="AE2777" s="893"/>
      <c r="AF2777" s="893"/>
      <c r="AG2777" s="893"/>
      <c r="BB2777" s="656"/>
      <c r="BC2777" s="657"/>
      <c r="BD2777" s="766"/>
      <c r="BE2777" s="668"/>
    </row>
    <row r="2778" spans="1:57" s="64" customFormat="1" ht="15" customHeight="1" outlineLevel="1" x14ac:dyDescent="0.25">
      <c r="A2778" s="2621"/>
      <c r="B2778" s="657"/>
      <c r="C2778" s="389"/>
      <c r="D2778" s="3950"/>
      <c r="E2778" s="3996"/>
      <c r="F2778" s="4055" t="str">
        <f>$E$1550</f>
        <v>ASHP - SEER 17 - replace electric furnace / CAC - early replacement MF ER1_CompE</v>
      </c>
      <c r="G2778" s="4056"/>
      <c r="H2778" s="4056"/>
      <c r="I2778" s="4057"/>
      <c r="J2778" s="2502" t="str">
        <f>$C$1550</f>
        <v>354151_2019_12_</v>
      </c>
      <c r="K2778" s="893">
        <f>K2776</f>
        <v>0.65</v>
      </c>
      <c r="L2778" s="954"/>
      <c r="M2778" s="963"/>
      <c r="N2778" s="157"/>
      <c r="O2778" s="280"/>
      <c r="P2778" s="946"/>
      <c r="Q2778" s="947"/>
      <c r="R2778" s="946"/>
      <c r="S2778" s="933"/>
      <c r="T2778" s="1419"/>
      <c r="U2778" s="157"/>
      <c r="V2778" s="3863"/>
      <c r="W2778" s="893"/>
      <c r="X2778" s="893"/>
      <c r="Y2778" s="891">
        <v>0.65</v>
      </c>
      <c r="Z2778" s="893">
        <v>0.65</v>
      </c>
      <c r="AA2778" s="893">
        <v>0.65</v>
      </c>
      <c r="AB2778" s="893">
        <v>0.65</v>
      </c>
      <c r="AC2778" s="893"/>
      <c r="AD2778" s="893"/>
      <c r="AE2778" s="893"/>
      <c r="AF2778" s="893"/>
      <c r="AG2778" s="893"/>
      <c r="BB2778" s="656"/>
      <c r="BC2778" s="657"/>
      <c r="BD2778" s="766"/>
      <c r="BE2778" s="668"/>
    </row>
    <row r="2779" spans="1:57" s="64" customFormat="1" ht="15" customHeight="1" outlineLevel="1" x14ac:dyDescent="0.25">
      <c r="A2779" s="2621"/>
      <c r="B2779" s="657"/>
      <c r="C2779" s="389"/>
      <c r="D2779" s="3950"/>
      <c r="E2779" s="3996"/>
      <c r="F2779" s="4055" t="str">
        <f>$E$1552</f>
        <v>ASHP - SEER 17 - replace electric furnace / CAC - early replacement MF ER2_CompE</v>
      </c>
      <c r="G2779" s="4056"/>
      <c r="H2779" s="4056"/>
      <c r="I2779" s="4057"/>
      <c r="J2779" s="2502" t="str">
        <f>$C$1552</f>
        <v>354151_2019_12_</v>
      </c>
      <c r="K2779" s="893">
        <f>K2777</f>
        <v>0.65</v>
      </c>
      <c r="L2779" s="954"/>
      <c r="M2779" s="963"/>
      <c r="N2779" s="157"/>
      <c r="O2779" s="280"/>
      <c r="P2779" s="946"/>
      <c r="Q2779" s="947"/>
      <c r="R2779" s="946"/>
      <c r="S2779" s="933"/>
      <c r="T2779" s="1419"/>
      <c r="U2779" s="157"/>
      <c r="V2779" s="3863"/>
      <c r="W2779" s="893"/>
      <c r="X2779" s="893"/>
      <c r="Y2779" s="891">
        <v>0.65</v>
      </c>
      <c r="Z2779" s="893">
        <v>0.65</v>
      </c>
      <c r="AA2779" s="893">
        <v>0.65</v>
      </c>
      <c r="AB2779" s="893">
        <v>0.65</v>
      </c>
      <c r="AC2779" s="893"/>
      <c r="AD2779" s="893"/>
      <c r="AE2779" s="893"/>
      <c r="AF2779" s="893"/>
      <c r="AG2779" s="893"/>
      <c r="BB2779" s="656"/>
      <c r="BC2779" s="657"/>
      <c r="BD2779" s="766"/>
      <c r="BE2779" s="668"/>
    </row>
    <row r="2780" spans="1:57" s="64" customFormat="1" ht="15" customHeight="1" outlineLevel="1" x14ac:dyDescent="0.25">
      <c r="A2780" s="2621"/>
      <c r="B2780" s="657"/>
      <c r="C2780" s="389"/>
      <c r="D2780" s="3950"/>
      <c r="E2780" s="3996"/>
      <c r="F2780" s="4055" t="str">
        <f>$E$1554</f>
        <v>ASHP SEER 17 replace ASHP - early replacement MF ER1</v>
      </c>
      <c r="G2780" s="4056"/>
      <c r="H2780" s="4056"/>
      <c r="I2780" s="4057"/>
      <c r="J2780" s="2502" t="str">
        <f>$C$1554</f>
        <v>354200_2019_12_</v>
      </c>
      <c r="K2780" s="893">
        <v>0.65</v>
      </c>
      <c r="L2780" s="954"/>
      <c r="M2780" s="963"/>
      <c r="N2780" s="157"/>
      <c r="O2780" s="280"/>
      <c r="P2780" s="946"/>
      <c r="Q2780" s="947"/>
      <c r="R2780" s="946"/>
      <c r="S2780" s="933"/>
      <c r="T2780" s="1419"/>
      <c r="U2780" s="157"/>
      <c r="V2780" s="3863"/>
      <c r="W2780" s="893">
        <v>0.65</v>
      </c>
      <c r="X2780" s="893">
        <v>0.65</v>
      </c>
      <c r="Y2780" s="893">
        <v>0.65</v>
      </c>
      <c r="Z2780" s="893">
        <v>0.65</v>
      </c>
      <c r="AA2780" s="893">
        <v>0.65</v>
      </c>
      <c r="AB2780" s="893">
        <v>0.65</v>
      </c>
      <c r="AC2780" s="893"/>
      <c r="AD2780" s="893"/>
      <c r="AE2780" s="893"/>
      <c r="AF2780" s="893"/>
      <c r="AG2780" s="893"/>
      <c r="BB2780" s="656"/>
      <c r="BC2780" s="657"/>
      <c r="BD2780" s="766"/>
      <c r="BE2780" s="668"/>
    </row>
    <row r="2781" spans="1:57" s="64" customFormat="1" ht="15" customHeight="1" outlineLevel="1" x14ac:dyDescent="0.25">
      <c r="A2781" s="2621"/>
      <c r="B2781" s="657"/>
      <c r="C2781" s="389"/>
      <c r="D2781" s="3950"/>
      <c r="E2781" s="3996"/>
      <c r="F2781" s="4055" t="str">
        <f>$E$1556</f>
        <v>ASHP SEER 17 replace ASHP - early replacement MF ER2</v>
      </c>
      <c r="G2781" s="4056"/>
      <c r="H2781" s="4056"/>
      <c r="I2781" s="4057"/>
      <c r="J2781" s="2502" t="str">
        <f>$C$1556</f>
        <v>354200_2019_12_</v>
      </c>
      <c r="K2781" s="892">
        <v>0.65</v>
      </c>
      <c r="L2781" s="954"/>
      <c r="M2781" s="963"/>
      <c r="N2781" s="157"/>
      <c r="O2781" s="280"/>
      <c r="P2781" s="946"/>
      <c r="Q2781" s="947"/>
      <c r="R2781" s="946"/>
      <c r="S2781" s="933"/>
      <c r="T2781" s="1419"/>
      <c r="U2781" s="157"/>
      <c r="V2781" s="3863"/>
      <c r="W2781" s="892">
        <v>0.65</v>
      </c>
      <c r="X2781" s="892">
        <v>0.65</v>
      </c>
      <c r="Y2781" s="892">
        <v>0.65</v>
      </c>
      <c r="Z2781" s="892">
        <v>0.65</v>
      </c>
      <c r="AA2781" s="892">
        <v>0.65</v>
      </c>
      <c r="AB2781" s="892">
        <v>0.65</v>
      </c>
      <c r="AC2781" s="892"/>
      <c r="AD2781" s="892"/>
      <c r="AE2781" s="892"/>
      <c r="AF2781" s="892"/>
      <c r="AG2781" s="892"/>
      <c r="BB2781" s="656"/>
      <c r="BC2781" s="657"/>
      <c r="BD2781" s="766"/>
      <c r="BE2781" s="668"/>
    </row>
    <row r="2782" spans="1:57" s="64" customFormat="1" ht="15" customHeight="1" outlineLevel="1" x14ac:dyDescent="0.25">
      <c r="A2782" s="2621"/>
      <c r="B2782" s="657"/>
      <c r="C2782" s="389"/>
      <c r="D2782" s="3950"/>
      <c r="E2782" s="3996"/>
      <c r="F2782" s="4055" t="str">
        <f>$E$1558</f>
        <v>ASHP SEER 17 replace ASHP - early replacement MF ER1_CompE</v>
      </c>
      <c r="G2782" s="4056"/>
      <c r="H2782" s="4056"/>
      <c r="I2782" s="4057"/>
      <c r="J2782" s="2502" t="str">
        <f>$C$1558</f>
        <v>354201_2019_12_</v>
      </c>
      <c r="K2782" s="893">
        <f>K2780</f>
        <v>0.65</v>
      </c>
      <c r="L2782" s="954"/>
      <c r="M2782" s="963"/>
      <c r="N2782" s="157"/>
      <c r="O2782" s="280"/>
      <c r="P2782" s="946"/>
      <c r="Q2782" s="947"/>
      <c r="R2782" s="946"/>
      <c r="S2782" s="933"/>
      <c r="T2782" s="1419"/>
      <c r="U2782" s="157"/>
      <c r="V2782" s="3863"/>
      <c r="W2782" s="892"/>
      <c r="X2782" s="892"/>
      <c r="Y2782" s="891">
        <v>0.65</v>
      </c>
      <c r="Z2782" s="893">
        <v>0.65</v>
      </c>
      <c r="AA2782" s="893">
        <v>0.65</v>
      </c>
      <c r="AB2782" s="893">
        <v>0.65</v>
      </c>
      <c r="AC2782" s="892"/>
      <c r="AD2782" s="892"/>
      <c r="AE2782" s="892"/>
      <c r="AF2782" s="892"/>
      <c r="AG2782" s="892"/>
      <c r="BB2782" s="656"/>
      <c r="BC2782" s="657"/>
      <c r="BD2782" s="766"/>
      <c r="BE2782" s="668"/>
    </row>
    <row r="2783" spans="1:57" s="64" customFormat="1" ht="15" customHeight="1" outlineLevel="1" x14ac:dyDescent="0.25">
      <c r="A2783" s="2621"/>
      <c r="B2783" s="657"/>
      <c r="C2783" s="389"/>
      <c r="D2783" s="3950"/>
      <c r="E2783" s="3996"/>
      <c r="F2783" s="4055" t="str">
        <f>$E$1560</f>
        <v>ASHP SEER 17 replace ASHP - early replacement MF ER2_CompE</v>
      </c>
      <c r="G2783" s="4056"/>
      <c r="H2783" s="4056"/>
      <c r="I2783" s="4057"/>
      <c r="J2783" s="2502" t="str">
        <f>$C$1560</f>
        <v>354201_2019_12_</v>
      </c>
      <c r="K2783" s="893">
        <f>K2781</f>
        <v>0.65</v>
      </c>
      <c r="L2783" s="954"/>
      <c r="M2783" s="963"/>
      <c r="N2783" s="157"/>
      <c r="O2783" s="280"/>
      <c r="P2783" s="946"/>
      <c r="Q2783" s="947"/>
      <c r="R2783" s="946"/>
      <c r="S2783" s="933"/>
      <c r="T2783" s="1419"/>
      <c r="U2783" s="157"/>
      <c r="V2783" s="3863"/>
      <c r="W2783" s="892"/>
      <c r="X2783" s="892"/>
      <c r="Y2783" s="891">
        <v>0.65</v>
      </c>
      <c r="Z2783" s="893">
        <v>0.65</v>
      </c>
      <c r="AA2783" s="893">
        <v>0.65</v>
      </c>
      <c r="AB2783" s="893">
        <v>0.65</v>
      </c>
      <c r="AC2783" s="892"/>
      <c r="AD2783" s="892"/>
      <c r="AE2783" s="892"/>
      <c r="AF2783" s="892"/>
      <c r="AG2783" s="892"/>
      <c r="BB2783" s="656"/>
      <c r="BC2783" s="657"/>
      <c r="BD2783" s="766"/>
      <c r="BE2783" s="668"/>
    </row>
    <row r="2784" spans="1:57" s="64" customFormat="1" ht="15" customHeight="1" outlineLevel="1" x14ac:dyDescent="0.25">
      <c r="A2784" s="2621"/>
      <c r="B2784" s="657"/>
      <c r="C2784" s="389"/>
      <c r="D2784" s="3950"/>
      <c r="E2784" s="3996"/>
      <c r="F2784" s="4055" t="str">
        <f>$E$1562</f>
        <v>ASHP - SEER 18 - replace electric furnace / CAC - early replacement SF ER1</v>
      </c>
      <c r="G2784" s="4056"/>
      <c r="H2784" s="4056"/>
      <c r="I2784" s="4057"/>
      <c r="J2784" s="2502" t="str">
        <f>$C$1562</f>
        <v>354250_2019_12_</v>
      </c>
      <c r="K2784" s="893">
        <v>1</v>
      </c>
      <c r="L2784" s="966"/>
      <c r="M2784" s="963"/>
      <c r="N2784" s="157"/>
      <c r="O2784" s="280"/>
      <c r="P2784" s="946"/>
      <c r="Q2784" s="947"/>
      <c r="R2784" s="946"/>
      <c r="S2784" s="933"/>
      <c r="T2784" s="1419"/>
      <c r="U2784" s="157"/>
      <c r="V2784" s="3863"/>
      <c r="W2784" s="893">
        <v>1</v>
      </c>
      <c r="X2784" s="893">
        <v>1</v>
      </c>
      <c r="Y2784" s="893">
        <v>1</v>
      </c>
      <c r="Z2784" s="893">
        <v>1</v>
      </c>
      <c r="AA2784" s="893">
        <v>1</v>
      </c>
      <c r="AB2784" s="893">
        <v>1</v>
      </c>
      <c r="AC2784" s="893"/>
      <c r="AD2784" s="893"/>
      <c r="AE2784" s="893"/>
      <c r="AF2784" s="893"/>
      <c r="AG2784" s="893"/>
      <c r="BB2784" s="656"/>
      <c r="BC2784" s="657"/>
      <c r="BD2784" s="766"/>
      <c r="BE2784" s="668"/>
    </row>
    <row r="2785" spans="1:57" s="64" customFormat="1" ht="15" customHeight="1" outlineLevel="1" x14ac:dyDescent="0.25">
      <c r="A2785" s="2621"/>
      <c r="B2785" s="657"/>
      <c r="C2785" s="389"/>
      <c r="D2785" s="3950"/>
      <c r="E2785" s="3996"/>
      <c r="F2785" s="4055" t="str">
        <f>$E$1564</f>
        <v>ASHP - SEER 18 - replace electric furnace / CAC - early replacement SF ER2</v>
      </c>
      <c r="G2785" s="4056"/>
      <c r="H2785" s="4056"/>
      <c r="I2785" s="4057"/>
      <c r="J2785" s="2502" t="str">
        <f>$C$1564</f>
        <v>354250_2019_12_</v>
      </c>
      <c r="K2785" s="893">
        <v>1</v>
      </c>
      <c r="L2785" s="966"/>
      <c r="M2785" s="963"/>
      <c r="N2785" s="157"/>
      <c r="O2785" s="280"/>
      <c r="P2785" s="946"/>
      <c r="Q2785" s="947"/>
      <c r="R2785" s="946"/>
      <c r="S2785" s="933"/>
      <c r="T2785" s="1419"/>
      <c r="U2785" s="157"/>
      <c r="V2785" s="3863"/>
      <c r="W2785" s="893">
        <v>1</v>
      </c>
      <c r="X2785" s="893">
        <v>1</v>
      </c>
      <c r="Y2785" s="893">
        <v>1</v>
      </c>
      <c r="Z2785" s="893">
        <v>1</v>
      </c>
      <c r="AA2785" s="893">
        <v>1</v>
      </c>
      <c r="AB2785" s="893">
        <v>1</v>
      </c>
      <c r="AC2785" s="893"/>
      <c r="AD2785" s="893"/>
      <c r="AE2785" s="893"/>
      <c r="AF2785" s="893"/>
      <c r="AG2785" s="893"/>
      <c r="BB2785" s="656"/>
      <c r="BC2785" s="657"/>
      <c r="BD2785" s="766"/>
      <c r="BE2785" s="668"/>
    </row>
    <row r="2786" spans="1:57" s="64" customFormat="1" ht="15" customHeight="1" outlineLevel="1" x14ac:dyDescent="0.25">
      <c r="A2786" s="2621"/>
      <c r="B2786" s="657"/>
      <c r="C2786" s="389"/>
      <c r="D2786" s="3950"/>
      <c r="E2786" s="3996"/>
      <c r="F2786" s="4055" t="str">
        <f>$E$1566</f>
        <v>ASHP - SEER 18 - replace electric furnace / CAC - early replacement MF ER1</v>
      </c>
      <c r="G2786" s="4056"/>
      <c r="H2786" s="4056"/>
      <c r="I2786" s="4057"/>
      <c r="J2786" s="2502" t="str">
        <f>$C$1566</f>
        <v>354300_2019_12_</v>
      </c>
      <c r="K2786" s="893">
        <v>0.65</v>
      </c>
      <c r="L2786" s="966"/>
      <c r="M2786" s="963"/>
      <c r="N2786" s="157"/>
      <c r="O2786" s="280"/>
      <c r="P2786" s="946"/>
      <c r="Q2786" s="947"/>
      <c r="R2786" s="946"/>
      <c r="S2786" s="933"/>
      <c r="T2786" s="1419"/>
      <c r="U2786" s="157"/>
      <c r="V2786" s="3863"/>
      <c r="W2786" s="893">
        <v>0.65</v>
      </c>
      <c r="X2786" s="893">
        <v>0.65</v>
      </c>
      <c r="Y2786" s="893">
        <v>0.65</v>
      </c>
      <c r="Z2786" s="893">
        <v>0.65</v>
      </c>
      <c r="AA2786" s="893">
        <v>0.65</v>
      </c>
      <c r="AB2786" s="893">
        <v>0.65</v>
      </c>
      <c r="AC2786" s="893"/>
      <c r="AD2786" s="893"/>
      <c r="AE2786" s="893"/>
      <c r="AF2786" s="893"/>
      <c r="AG2786" s="893"/>
      <c r="BB2786" s="656"/>
      <c r="BC2786" s="657"/>
      <c r="BD2786" s="766"/>
      <c r="BE2786" s="668"/>
    </row>
    <row r="2787" spans="1:57" s="64" customFormat="1" ht="15" customHeight="1" outlineLevel="1" x14ac:dyDescent="0.25">
      <c r="A2787" s="2621"/>
      <c r="B2787" s="657"/>
      <c r="C2787" s="389"/>
      <c r="D2787" s="3950"/>
      <c r="E2787" s="3996"/>
      <c r="F2787" s="4055" t="str">
        <f>$E$1568</f>
        <v>ASHP - SEER 18 - replace electric furnace / CAC - early replacement MF ER2</v>
      </c>
      <c r="G2787" s="4056"/>
      <c r="H2787" s="4056"/>
      <c r="I2787" s="4057"/>
      <c r="J2787" s="2502" t="str">
        <f>$C$1568</f>
        <v>354300_2019_12_</v>
      </c>
      <c r="K2787" s="893">
        <v>0.65</v>
      </c>
      <c r="L2787" s="966"/>
      <c r="M2787" s="963"/>
      <c r="N2787" s="157"/>
      <c r="O2787" s="280"/>
      <c r="P2787" s="946"/>
      <c r="Q2787" s="947"/>
      <c r="R2787" s="946"/>
      <c r="S2787" s="933"/>
      <c r="T2787" s="1419"/>
      <c r="U2787" s="157"/>
      <c r="V2787" s="3863"/>
      <c r="W2787" s="893">
        <v>0.65</v>
      </c>
      <c r="X2787" s="893">
        <v>0.65</v>
      </c>
      <c r="Y2787" s="893">
        <v>0.65</v>
      </c>
      <c r="Z2787" s="893">
        <v>0.65</v>
      </c>
      <c r="AA2787" s="893">
        <v>0.65</v>
      </c>
      <c r="AB2787" s="893">
        <v>0.65</v>
      </c>
      <c r="AC2787" s="893"/>
      <c r="AD2787" s="893"/>
      <c r="AE2787" s="893"/>
      <c r="AF2787" s="893"/>
      <c r="AG2787" s="893"/>
      <c r="BB2787" s="656"/>
      <c r="BC2787" s="657"/>
      <c r="BD2787" s="766"/>
      <c r="BE2787" s="668"/>
    </row>
    <row r="2788" spans="1:57" s="64" customFormat="1" ht="15" customHeight="1" outlineLevel="1" x14ac:dyDescent="0.25">
      <c r="A2788" s="2621"/>
      <c r="B2788" s="657"/>
      <c r="C2788" s="389"/>
      <c r="D2788" s="3950"/>
      <c r="E2788" s="3996"/>
      <c r="F2788" s="4055" t="str">
        <f>$E$1570</f>
        <v>ASHP - SEER 18 - replace electric furnace / CAC - early replacement MF ER1_CompE</v>
      </c>
      <c r="G2788" s="4056"/>
      <c r="H2788" s="4056"/>
      <c r="I2788" s="4057"/>
      <c r="J2788" s="2502" t="str">
        <f>$C$1570</f>
        <v>354301_2019_12_</v>
      </c>
      <c r="K2788" s="893">
        <f>K2786</f>
        <v>0.65</v>
      </c>
      <c r="L2788" s="966"/>
      <c r="M2788" s="963"/>
      <c r="N2788" s="157"/>
      <c r="O2788" s="280"/>
      <c r="P2788" s="946"/>
      <c r="Q2788" s="947"/>
      <c r="R2788" s="946"/>
      <c r="S2788" s="933"/>
      <c r="T2788" s="1419"/>
      <c r="U2788" s="157"/>
      <c r="V2788" s="3863"/>
      <c r="W2788" s="893"/>
      <c r="X2788" s="893"/>
      <c r="Y2788" s="891">
        <v>0.65</v>
      </c>
      <c r="Z2788" s="893">
        <v>0.65</v>
      </c>
      <c r="AA2788" s="893">
        <v>0.65</v>
      </c>
      <c r="AB2788" s="893">
        <v>0.65</v>
      </c>
      <c r="AC2788" s="893"/>
      <c r="AD2788" s="893"/>
      <c r="AE2788" s="893"/>
      <c r="AF2788" s="893"/>
      <c r="AG2788" s="893"/>
      <c r="BB2788" s="656"/>
      <c r="BC2788" s="657"/>
      <c r="BD2788" s="766"/>
      <c r="BE2788" s="668"/>
    </row>
    <row r="2789" spans="1:57" s="64" customFormat="1" ht="15" customHeight="1" outlineLevel="1" x14ac:dyDescent="0.25">
      <c r="A2789" s="2621"/>
      <c r="B2789" s="657"/>
      <c r="C2789" s="389"/>
      <c r="D2789" s="3950"/>
      <c r="E2789" s="3996"/>
      <c r="F2789" s="4055" t="str">
        <f>$E$1572</f>
        <v>ASHP - SEER 18 - replace electric furnace / CAC - early replacement MF ER2_CompE</v>
      </c>
      <c r="G2789" s="4056"/>
      <c r="H2789" s="4056"/>
      <c r="I2789" s="4057"/>
      <c r="J2789" s="2502" t="str">
        <f>$C$1572</f>
        <v>354301_2019_12_</v>
      </c>
      <c r="K2789" s="893">
        <f>K2787</f>
        <v>0.65</v>
      </c>
      <c r="L2789" s="966"/>
      <c r="M2789" s="963"/>
      <c r="N2789" s="157"/>
      <c r="O2789" s="280"/>
      <c r="P2789" s="946"/>
      <c r="Q2789" s="947"/>
      <c r="R2789" s="946"/>
      <c r="S2789" s="933"/>
      <c r="T2789" s="1419"/>
      <c r="U2789" s="157"/>
      <c r="V2789" s="3863"/>
      <c r="W2789" s="893"/>
      <c r="X2789" s="893"/>
      <c r="Y2789" s="891">
        <v>0.65</v>
      </c>
      <c r="Z2789" s="893">
        <v>0.65</v>
      </c>
      <c r="AA2789" s="893">
        <v>0.65</v>
      </c>
      <c r="AB2789" s="893">
        <v>0.65</v>
      </c>
      <c r="AC2789" s="893"/>
      <c r="AD2789" s="893"/>
      <c r="AE2789" s="893"/>
      <c r="AF2789" s="893"/>
      <c r="AG2789" s="893"/>
      <c r="BB2789" s="656"/>
      <c r="BC2789" s="657"/>
      <c r="BD2789" s="766"/>
      <c r="BE2789" s="668"/>
    </row>
    <row r="2790" spans="1:57" s="64" customFormat="1" ht="15" customHeight="1" outlineLevel="1" x14ac:dyDescent="0.25">
      <c r="A2790" s="2621"/>
      <c r="B2790" s="657"/>
      <c r="C2790" s="389"/>
      <c r="D2790" s="3950"/>
      <c r="E2790" s="3996"/>
      <c r="F2790" s="4055" t="str">
        <f>$E$1574</f>
        <v>ASHP SEER 18 replace ASHP - early replacement MF ER1</v>
      </c>
      <c r="G2790" s="4056"/>
      <c r="H2790" s="4056"/>
      <c r="I2790" s="4057"/>
      <c r="J2790" s="2502" t="str">
        <f>$C$1574</f>
        <v>354350_2019_12_</v>
      </c>
      <c r="K2790" s="893">
        <v>0.65</v>
      </c>
      <c r="L2790" s="966"/>
      <c r="M2790" s="963"/>
      <c r="N2790" s="157"/>
      <c r="O2790" s="280"/>
      <c r="P2790" s="946"/>
      <c r="Q2790" s="947"/>
      <c r="R2790" s="946"/>
      <c r="S2790" s="933"/>
      <c r="T2790" s="1419"/>
      <c r="U2790" s="157"/>
      <c r="V2790" s="3863"/>
      <c r="W2790" s="893">
        <v>0.65</v>
      </c>
      <c r="X2790" s="893">
        <v>0.65</v>
      </c>
      <c r="Y2790" s="893">
        <v>0.65</v>
      </c>
      <c r="Z2790" s="893">
        <v>0.65</v>
      </c>
      <c r="AA2790" s="893">
        <v>0.65</v>
      </c>
      <c r="AB2790" s="893">
        <v>0.65</v>
      </c>
      <c r="AC2790" s="893"/>
      <c r="AD2790" s="893"/>
      <c r="AE2790" s="893"/>
      <c r="AF2790" s="893"/>
      <c r="AG2790" s="893"/>
      <c r="BB2790" s="656"/>
      <c r="BC2790" s="657"/>
      <c r="BD2790" s="766"/>
      <c r="BE2790" s="668"/>
    </row>
    <row r="2791" spans="1:57" s="64" customFormat="1" ht="15" customHeight="1" outlineLevel="1" x14ac:dyDescent="0.25">
      <c r="A2791" s="2621"/>
      <c r="B2791" s="657"/>
      <c r="C2791" s="389"/>
      <c r="D2791" s="3950"/>
      <c r="E2791" s="3996"/>
      <c r="F2791" s="4055" t="str">
        <f>$E$1576</f>
        <v>ASHP SEER 18 replace ASHP - early replacement MF ER2</v>
      </c>
      <c r="G2791" s="4056"/>
      <c r="H2791" s="4056"/>
      <c r="I2791" s="4057"/>
      <c r="J2791" s="2502" t="str">
        <f>$C$1576</f>
        <v>354350_2019_12_</v>
      </c>
      <c r="K2791" s="893">
        <v>0.65</v>
      </c>
      <c r="L2791" s="966"/>
      <c r="M2791" s="963"/>
      <c r="N2791" s="157"/>
      <c r="O2791" s="280"/>
      <c r="P2791" s="946"/>
      <c r="Q2791" s="947"/>
      <c r="R2791" s="946"/>
      <c r="S2791" s="933"/>
      <c r="T2791" s="1419"/>
      <c r="U2791" s="157"/>
      <c r="V2791" s="3863"/>
      <c r="W2791" s="893">
        <v>0.65</v>
      </c>
      <c r="X2791" s="893">
        <v>0.65</v>
      </c>
      <c r="Y2791" s="893">
        <v>0.65</v>
      </c>
      <c r="Z2791" s="893">
        <v>0.65</v>
      </c>
      <c r="AA2791" s="893">
        <v>0.65</v>
      </c>
      <c r="AB2791" s="893">
        <v>0.65</v>
      </c>
      <c r="AC2791" s="893"/>
      <c r="AD2791" s="893"/>
      <c r="AE2791" s="893"/>
      <c r="AF2791" s="893"/>
      <c r="AG2791" s="893"/>
      <c r="BB2791" s="656"/>
      <c r="BC2791" s="657"/>
      <c r="BD2791" s="766"/>
      <c r="BE2791" s="668"/>
    </row>
    <row r="2792" spans="1:57" s="64" customFormat="1" ht="15" customHeight="1" outlineLevel="1" x14ac:dyDescent="0.25">
      <c r="A2792" s="2621"/>
      <c r="B2792" s="657"/>
      <c r="C2792" s="389"/>
      <c r="D2792" s="3950"/>
      <c r="E2792" s="3996"/>
      <c r="F2792" s="4055" t="str">
        <f>$E$1578</f>
        <v>ASHP SEER 18 replace ASHP - early replacement MF ER1_CompE</v>
      </c>
      <c r="G2792" s="4056"/>
      <c r="H2792" s="4056"/>
      <c r="I2792" s="4057"/>
      <c r="J2792" s="2502" t="str">
        <f>$C$1578</f>
        <v>354351_2019_12_</v>
      </c>
      <c r="K2792" s="893">
        <f>K2790</f>
        <v>0.65</v>
      </c>
      <c r="L2792" s="966"/>
      <c r="M2792" s="963"/>
      <c r="N2792" s="157"/>
      <c r="O2792" s="280"/>
      <c r="P2792" s="946"/>
      <c r="Q2792" s="947"/>
      <c r="R2792" s="946"/>
      <c r="S2792" s="933"/>
      <c r="T2792" s="1419"/>
      <c r="U2792" s="157"/>
      <c r="V2792" s="3863"/>
      <c r="W2792" s="893"/>
      <c r="X2792" s="893"/>
      <c r="Y2792" s="891">
        <v>0.65</v>
      </c>
      <c r="Z2792" s="893">
        <v>0.65</v>
      </c>
      <c r="AA2792" s="893">
        <v>0.65</v>
      </c>
      <c r="AB2792" s="893">
        <v>0.65</v>
      </c>
      <c r="AC2792" s="893"/>
      <c r="AD2792" s="893"/>
      <c r="AE2792" s="893"/>
      <c r="AF2792" s="893"/>
      <c r="AG2792" s="893"/>
      <c r="BB2792" s="656"/>
      <c r="BC2792" s="657"/>
      <c r="BD2792" s="766"/>
      <c r="BE2792" s="668"/>
    </row>
    <row r="2793" spans="1:57" s="64" customFormat="1" ht="15" customHeight="1" outlineLevel="1" x14ac:dyDescent="0.25">
      <c r="A2793" s="2621"/>
      <c r="B2793" s="657"/>
      <c r="C2793" s="389"/>
      <c r="D2793" s="3950"/>
      <c r="E2793" s="3996"/>
      <c r="F2793" s="4055" t="str">
        <f>$E$1580</f>
        <v>ASHP SEER 18 replace ASHP - early replacement MF ER2_CompE</v>
      </c>
      <c r="G2793" s="4056"/>
      <c r="H2793" s="4056"/>
      <c r="I2793" s="4057"/>
      <c r="J2793" s="2502" t="str">
        <f>$C$1580</f>
        <v>354351_2019_12_</v>
      </c>
      <c r="K2793" s="893">
        <f>K2791</f>
        <v>0.65</v>
      </c>
      <c r="L2793" s="966"/>
      <c r="M2793" s="963"/>
      <c r="N2793" s="157"/>
      <c r="O2793" s="280"/>
      <c r="P2793" s="946"/>
      <c r="Q2793" s="947"/>
      <c r="R2793" s="946"/>
      <c r="S2793" s="933"/>
      <c r="T2793" s="1419"/>
      <c r="U2793" s="157"/>
      <c r="V2793" s="3863"/>
      <c r="W2793" s="893"/>
      <c r="X2793" s="893"/>
      <c r="Y2793" s="891">
        <v>0.65</v>
      </c>
      <c r="Z2793" s="893">
        <v>0.65</v>
      </c>
      <c r="AA2793" s="893">
        <v>0.65</v>
      </c>
      <c r="AB2793" s="893">
        <v>0.65</v>
      </c>
      <c r="AC2793" s="893"/>
      <c r="AD2793" s="893"/>
      <c r="AE2793" s="893"/>
      <c r="AF2793" s="893"/>
      <c r="AG2793" s="893"/>
      <c r="BB2793" s="656"/>
      <c r="BC2793" s="657"/>
      <c r="BD2793" s="766"/>
      <c r="BE2793" s="668"/>
    </row>
    <row r="2794" spans="1:57" s="64" customFormat="1" ht="15" customHeight="1" outlineLevel="1" x14ac:dyDescent="0.25">
      <c r="A2794" s="2621"/>
      <c r="B2794" s="657"/>
      <c r="C2794" s="389"/>
      <c r="D2794" s="3950"/>
      <c r="E2794" s="3996"/>
      <c r="F2794" s="4055" t="str">
        <f>$E$1582</f>
        <v>ASHP - SEER 19 - replace electric furnace / CAC - early replacement SF ER1</v>
      </c>
      <c r="G2794" s="4056"/>
      <c r="H2794" s="4056"/>
      <c r="I2794" s="4057"/>
      <c r="J2794" s="2502" t="str">
        <f>$C$1582</f>
        <v>354400_2019_12_</v>
      </c>
      <c r="K2794" s="893">
        <v>1</v>
      </c>
      <c r="L2794" s="966"/>
      <c r="M2794" s="963"/>
      <c r="N2794" s="157"/>
      <c r="O2794" s="280"/>
      <c r="P2794" s="946"/>
      <c r="Q2794" s="947"/>
      <c r="R2794" s="946"/>
      <c r="S2794" s="933"/>
      <c r="T2794" s="1419"/>
      <c r="U2794" s="157"/>
      <c r="V2794" s="3863"/>
      <c r="W2794" s="893">
        <v>1</v>
      </c>
      <c r="X2794" s="893">
        <v>1</v>
      </c>
      <c r="Y2794" s="893">
        <v>1</v>
      </c>
      <c r="Z2794" s="893">
        <v>1</v>
      </c>
      <c r="AA2794" s="893">
        <v>1</v>
      </c>
      <c r="AB2794" s="893">
        <v>1</v>
      </c>
      <c r="AC2794" s="893"/>
      <c r="AD2794" s="893"/>
      <c r="AE2794" s="893"/>
      <c r="AF2794" s="893"/>
      <c r="AG2794" s="893"/>
      <c r="BB2794" s="656"/>
      <c r="BC2794" s="657"/>
      <c r="BD2794" s="766"/>
      <c r="BE2794" s="668"/>
    </row>
    <row r="2795" spans="1:57" s="64" customFormat="1" ht="15" customHeight="1" outlineLevel="1" x14ac:dyDescent="0.25">
      <c r="A2795" s="2621"/>
      <c r="B2795" s="657"/>
      <c r="C2795" s="389"/>
      <c r="D2795" s="3950"/>
      <c r="E2795" s="3996"/>
      <c r="F2795" s="4055" t="str">
        <f>$E$1584</f>
        <v>ASHP - SEER 19 - replace electric furnace / CAC - early replacement SF ER2</v>
      </c>
      <c r="G2795" s="4056"/>
      <c r="H2795" s="4056"/>
      <c r="I2795" s="4057"/>
      <c r="J2795" s="2502" t="str">
        <f>$C$1584</f>
        <v>354400_2019_12_</v>
      </c>
      <c r="K2795" s="893">
        <v>1</v>
      </c>
      <c r="L2795" s="966"/>
      <c r="M2795" s="963"/>
      <c r="N2795" s="157"/>
      <c r="O2795" s="280"/>
      <c r="P2795" s="946"/>
      <c r="Q2795" s="947"/>
      <c r="R2795" s="946"/>
      <c r="S2795" s="933"/>
      <c r="T2795" s="1419"/>
      <c r="U2795" s="157"/>
      <c r="V2795" s="3863"/>
      <c r="W2795" s="893">
        <v>1</v>
      </c>
      <c r="X2795" s="893">
        <v>1</v>
      </c>
      <c r="Y2795" s="893">
        <v>1</v>
      </c>
      <c r="Z2795" s="893">
        <v>1</v>
      </c>
      <c r="AA2795" s="893">
        <v>1</v>
      </c>
      <c r="AB2795" s="893">
        <v>1</v>
      </c>
      <c r="AC2795" s="893"/>
      <c r="AD2795" s="893"/>
      <c r="AE2795" s="893"/>
      <c r="AF2795" s="893"/>
      <c r="AG2795" s="893"/>
      <c r="BB2795" s="656"/>
      <c r="BC2795" s="657"/>
      <c r="BD2795" s="766"/>
      <c r="BE2795" s="668"/>
    </row>
    <row r="2796" spans="1:57" s="64" customFormat="1" ht="15" customHeight="1" outlineLevel="1" x14ac:dyDescent="0.25">
      <c r="A2796" s="2621"/>
      <c r="B2796" s="657"/>
      <c r="C2796" s="389"/>
      <c r="D2796" s="3950"/>
      <c r="E2796" s="3996"/>
      <c r="F2796" s="4055" t="str">
        <f>$E$1586</f>
        <v>ASHP - SEER 19 - replace electric furnace / CAC - early replacement MF ER1</v>
      </c>
      <c r="G2796" s="4056"/>
      <c r="H2796" s="4056"/>
      <c r="I2796" s="4057"/>
      <c r="J2796" s="2502" t="str">
        <f>$C$1586</f>
        <v>354450_2019_12_</v>
      </c>
      <c r="K2796" s="893">
        <v>0.65</v>
      </c>
      <c r="L2796" s="966"/>
      <c r="M2796" s="963"/>
      <c r="N2796" s="157"/>
      <c r="O2796" s="280"/>
      <c r="P2796" s="946"/>
      <c r="Q2796" s="947"/>
      <c r="R2796" s="946"/>
      <c r="S2796" s="933"/>
      <c r="T2796" s="1419"/>
      <c r="U2796" s="157"/>
      <c r="V2796" s="3863"/>
      <c r="W2796" s="893">
        <v>0.65</v>
      </c>
      <c r="X2796" s="893">
        <v>0.65</v>
      </c>
      <c r="Y2796" s="893">
        <v>0.65</v>
      </c>
      <c r="Z2796" s="893">
        <v>0.65</v>
      </c>
      <c r="AA2796" s="893">
        <v>0.65</v>
      </c>
      <c r="AB2796" s="893">
        <v>0.65</v>
      </c>
      <c r="AC2796" s="893"/>
      <c r="AD2796" s="893"/>
      <c r="AE2796" s="893"/>
      <c r="AF2796" s="893"/>
      <c r="AG2796" s="893"/>
      <c r="BB2796" s="656"/>
      <c r="BC2796" s="657"/>
      <c r="BD2796" s="766"/>
      <c r="BE2796" s="668"/>
    </row>
    <row r="2797" spans="1:57" s="64" customFormat="1" ht="15" customHeight="1" outlineLevel="1" x14ac:dyDescent="0.25">
      <c r="A2797" s="2621"/>
      <c r="B2797" s="657"/>
      <c r="C2797" s="389"/>
      <c r="D2797" s="3950"/>
      <c r="E2797" s="3996"/>
      <c r="F2797" s="4055" t="str">
        <f>$E$1588</f>
        <v>ASHP - SEER 19 - replace electric furnace / CAC - early replacement MF ER2</v>
      </c>
      <c r="G2797" s="4056"/>
      <c r="H2797" s="4056"/>
      <c r="I2797" s="4057"/>
      <c r="J2797" s="2502" t="str">
        <f>$C$1588</f>
        <v>354450_2019_12_</v>
      </c>
      <c r="K2797" s="893">
        <v>0.65</v>
      </c>
      <c r="L2797" s="966"/>
      <c r="M2797" s="963"/>
      <c r="N2797" s="157"/>
      <c r="O2797" s="280"/>
      <c r="P2797" s="946"/>
      <c r="Q2797" s="947"/>
      <c r="R2797" s="946"/>
      <c r="S2797" s="933"/>
      <c r="T2797" s="1419"/>
      <c r="U2797" s="157"/>
      <c r="V2797" s="3863"/>
      <c r="W2797" s="893">
        <v>0.65</v>
      </c>
      <c r="X2797" s="893">
        <v>0.65</v>
      </c>
      <c r="Y2797" s="893">
        <v>0.65</v>
      </c>
      <c r="Z2797" s="893">
        <v>0.65</v>
      </c>
      <c r="AA2797" s="893">
        <v>0.65</v>
      </c>
      <c r="AB2797" s="893">
        <v>0.65</v>
      </c>
      <c r="AC2797" s="893"/>
      <c r="AD2797" s="893"/>
      <c r="AE2797" s="893"/>
      <c r="AF2797" s="893"/>
      <c r="AG2797" s="893"/>
      <c r="BB2797" s="656"/>
      <c r="BC2797" s="657"/>
      <c r="BD2797" s="766"/>
      <c r="BE2797" s="668"/>
    </row>
    <row r="2798" spans="1:57" s="64" customFormat="1" ht="15" customHeight="1" outlineLevel="1" x14ac:dyDescent="0.25">
      <c r="A2798" s="2621"/>
      <c r="B2798" s="657"/>
      <c r="C2798" s="389"/>
      <c r="D2798" s="3950"/>
      <c r="E2798" s="3996"/>
      <c r="F2798" s="4055" t="str">
        <f>$E$1590</f>
        <v>ASHP - SEER 19 - replace electric furnace / CAC - early replacement MF ER1_CompE</v>
      </c>
      <c r="G2798" s="4056"/>
      <c r="H2798" s="4056"/>
      <c r="I2798" s="4057"/>
      <c r="J2798" s="2502" t="str">
        <f>$C$1590</f>
        <v>354451_2019_12_</v>
      </c>
      <c r="K2798" s="893">
        <f>K2796</f>
        <v>0.65</v>
      </c>
      <c r="L2798" s="966"/>
      <c r="M2798" s="963"/>
      <c r="N2798" s="157"/>
      <c r="O2798" s="280"/>
      <c r="P2798" s="946"/>
      <c r="Q2798" s="947"/>
      <c r="R2798" s="946"/>
      <c r="S2798" s="933"/>
      <c r="T2798" s="1419"/>
      <c r="U2798" s="157"/>
      <c r="V2798" s="3863"/>
      <c r="W2798" s="893"/>
      <c r="X2798" s="893"/>
      <c r="Y2798" s="891">
        <v>0.65</v>
      </c>
      <c r="Z2798" s="893">
        <v>0.65</v>
      </c>
      <c r="AA2798" s="893">
        <v>0.65</v>
      </c>
      <c r="AB2798" s="893">
        <v>0.65</v>
      </c>
      <c r="AC2798" s="893"/>
      <c r="AD2798" s="893"/>
      <c r="AE2798" s="893"/>
      <c r="AF2798" s="893"/>
      <c r="AG2798" s="893"/>
      <c r="BB2798" s="656"/>
      <c r="BC2798" s="657"/>
      <c r="BD2798" s="766"/>
      <c r="BE2798" s="668"/>
    </row>
    <row r="2799" spans="1:57" s="64" customFormat="1" ht="15" customHeight="1" outlineLevel="1" x14ac:dyDescent="0.25">
      <c r="A2799" s="2621"/>
      <c r="B2799" s="657"/>
      <c r="C2799" s="389"/>
      <c r="D2799" s="3950"/>
      <c r="E2799" s="3996"/>
      <c r="F2799" s="4055" t="str">
        <f>$E$1592</f>
        <v>ASHP - SEER 19 - replace electric furnace / CAC - early replacement MF ER2_CompE</v>
      </c>
      <c r="G2799" s="4056"/>
      <c r="H2799" s="4056"/>
      <c r="I2799" s="4057"/>
      <c r="J2799" s="2502" t="str">
        <f>$C$1592</f>
        <v>354451_2019_12_</v>
      </c>
      <c r="K2799" s="893">
        <f>K2797</f>
        <v>0.65</v>
      </c>
      <c r="L2799" s="966"/>
      <c r="M2799" s="963"/>
      <c r="N2799" s="157"/>
      <c r="O2799" s="280"/>
      <c r="P2799" s="946"/>
      <c r="Q2799" s="947"/>
      <c r="R2799" s="946"/>
      <c r="S2799" s="933"/>
      <c r="T2799" s="1419"/>
      <c r="U2799" s="157"/>
      <c r="V2799" s="3863"/>
      <c r="W2799" s="893"/>
      <c r="X2799" s="893"/>
      <c r="Y2799" s="891">
        <v>0.65</v>
      </c>
      <c r="Z2799" s="893">
        <v>0.65</v>
      </c>
      <c r="AA2799" s="893">
        <v>0.65</v>
      </c>
      <c r="AB2799" s="893">
        <v>0.65</v>
      </c>
      <c r="AC2799" s="893"/>
      <c r="AD2799" s="893"/>
      <c r="AE2799" s="893"/>
      <c r="AF2799" s="893"/>
      <c r="AG2799" s="893"/>
      <c r="BB2799" s="656"/>
      <c r="BC2799" s="657"/>
      <c r="BD2799" s="766"/>
      <c r="BE2799" s="668"/>
    </row>
    <row r="2800" spans="1:57" s="64" customFormat="1" ht="15" customHeight="1" outlineLevel="1" x14ac:dyDescent="0.25">
      <c r="A2800" s="2621"/>
      <c r="B2800" s="657"/>
      <c r="C2800" s="389"/>
      <c r="D2800" s="3950"/>
      <c r="E2800" s="3996"/>
      <c r="F2800" s="4055" t="str">
        <f>$E$1594</f>
        <v>ASHP SEER 19 replace ASHP - early replacement MF ER1</v>
      </c>
      <c r="G2800" s="4056"/>
      <c r="H2800" s="4056"/>
      <c r="I2800" s="4057"/>
      <c r="J2800" s="2502" t="str">
        <f>$C$1594</f>
        <v>354500_2019_12_</v>
      </c>
      <c r="K2800" s="893">
        <v>0.65</v>
      </c>
      <c r="L2800" s="966"/>
      <c r="M2800" s="963"/>
      <c r="N2800" s="157"/>
      <c r="O2800" s="280"/>
      <c r="P2800" s="946"/>
      <c r="Q2800" s="947"/>
      <c r="R2800" s="946"/>
      <c r="S2800" s="933"/>
      <c r="T2800" s="1419"/>
      <c r="U2800" s="157"/>
      <c r="V2800" s="3863"/>
      <c r="W2800" s="893">
        <v>0.65</v>
      </c>
      <c r="X2800" s="893">
        <v>0.65</v>
      </c>
      <c r="Y2800" s="893">
        <v>0.65</v>
      </c>
      <c r="Z2800" s="893">
        <v>0.65</v>
      </c>
      <c r="AA2800" s="893">
        <v>0.65</v>
      </c>
      <c r="AB2800" s="893">
        <v>0.65</v>
      </c>
      <c r="AC2800" s="893"/>
      <c r="AD2800" s="893"/>
      <c r="AE2800" s="893"/>
      <c r="AF2800" s="893"/>
      <c r="AG2800" s="893"/>
      <c r="BB2800" s="656"/>
      <c r="BC2800" s="657"/>
      <c r="BD2800" s="766"/>
      <c r="BE2800" s="668"/>
    </row>
    <row r="2801" spans="1:57" s="64" customFormat="1" ht="15" customHeight="1" outlineLevel="1" x14ac:dyDescent="0.25">
      <c r="A2801" s="2621"/>
      <c r="B2801" s="657"/>
      <c r="C2801" s="389"/>
      <c r="D2801" s="3950"/>
      <c r="E2801" s="3996"/>
      <c r="F2801" s="4055" t="str">
        <f>$E$1596</f>
        <v>ASHP SEER 19 replace ASHP - early replacement MF ER2</v>
      </c>
      <c r="G2801" s="4056"/>
      <c r="H2801" s="4056"/>
      <c r="I2801" s="4057"/>
      <c r="J2801" s="2502" t="str">
        <f>$C$1596</f>
        <v>354500_2019_12_</v>
      </c>
      <c r="K2801" s="893">
        <v>0.65</v>
      </c>
      <c r="L2801" s="966"/>
      <c r="M2801" s="963"/>
      <c r="N2801" s="157"/>
      <c r="O2801" s="280"/>
      <c r="P2801" s="946"/>
      <c r="Q2801" s="947"/>
      <c r="R2801" s="946"/>
      <c r="S2801" s="933"/>
      <c r="T2801" s="1419"/>
      <c r="U2801" s="157"/>
      <c r="V2801" s="3863"/>
      <c r="W2801" s="893">
        <v>0.65</v>
      </c>
      <c r="X2801" s="893">
        <v>0.65</v>
      </c>
      <c r="Y2801" s="893">
        <v>0.65</v>
      </c>
      <c r="Z2801" s="893">
        <v>0.65</v>
      </c>
      <c r="AA2801" s="893">
        <v>0.65</v>
      </c>
      <c r="AB2801" s="893">
        <v>0.65</v>
      </c>
      <c r="AC2801" s="893"/>
      <c r="AD2801" s="893"/>
      <c r="AE2801" s="893"/>
      <c r="AF2801" s="893"/>
      <c r="AG2801" s="893"/>
      <c r="BB2801" s="656"/>
      <c r="BC2801" s="657"/>
      <c r="BD2801" s="766"/>
      <c r="BE2801" s="668"/>
    </row>
    <row r="2802" spans="1:57" s="64" customFormat="1" ht="15" customHeight="1" outlineLevel="1" x14ac:dyDescent="0.25">
      <c r="A2802" s="2621"/>
      <c r="B2802" s="657"/>
      <c r="C2802" s="389"/>
      <c r="D2802" s="3950"/>
      <c r="E2802" s="3996"/>
      <c r="F2802" s="4055" t="str">
        <f>$E$1598</f>
        <v>ASHP SEER 19 replace ASHP - early replacement MF ER1_CompE</v>
      </c>
      <c r="G2802" s="4056"/>
      <c r="H2802" s="4056"/>
      <c r="I2802" s="4057"/>
      <c r="J2802" s="2502" t="str">
        <f>$C$1598</f>
        <v>354501_2019_12_</v>
      </c>
      <c r="K2802" s="893">
        <f>K2800</f>
        <v>0.65</v>
      </c>
      <c r="L2802" s="966"/>
      <c r="M2802" s="963"/>
      <c r="N2802" s="157"/>
      <c r="O2802" s="280"/>
      <c r="P2802" s="946"/>
      <c r="Q2802" s="947"/>
      <c r="R2802" s="946"/>
      <c r="S2802" s="933"/>
      <c r="T2802" s="1419"/>
      <c r="U2802" s="157"/>
      <c r="V2802" s="3863"/>
      <c r="W2802" s="893"/>
      <c r="X2802" s="893"/>
      <c r="Y2802" s="891">
        <v>0.65</v>
      </c>
      <c r="Z2802" s="893">
        <v>0.65</v>
      </c>
      <c r="AA2802" s="893">
        <v>0.65</v>
      </c>
      <c r="AB2802" s="893">
        <v>0.65</v>
      </c>
      <c r="AC2802" s="893"/>
      <c r="AD2802" s="893"/>
      <c r="AE2802" s="893"/>
      <c r="AF2802" s="893"/>
      <c r="AG2802" s="893"/>
      <c r="BB2802" s="656"/>
      <c r="BC2802" s="657"/>
      <c r="BD2802" s="766"/>
      <c r="BE2802" s="668"/>
    </row>
    <row r="2803" spans="1:57" s="64" customFormat="1" ht="15" customHeight="1" outlineLevel="1" x14ac:dyDescent="0.25">
      <c r="A2803" s="2621"/>
      <c r="B2803" s="657"/>
      <c r="C2803" s="389"/>
      <c r="D2803" s="3950"/>
      <c r="E2803" s="3996"/>
      <c r="F2803" s="4055" t="str">
        <f>$E$1600</f>
        <v>ASHP SEER 19 replace ASHP - early replacement MF ER2_CompE</v>
      </c>
      <c r="G2803" s="4056"/>
      <c r="H2803" s="4056"/>
      <c r="I2803" s="4057"/>
      <c r="J2803" s="2502" t="str">
        <f>$C$1600</f>
        <v>354501_2019_12_</v>
      </c>
      <c r="K2803" s="893">
        <f>K2801</f>
        <v>0.65</v>
      </c>
      <c r="L2803" s="966"/>
      <c r="M2803" s="963"/>
      <c r="N2803" s="157"/>
      <c r="O2803" s="280"/>
      <c r="P2803" s="946"/>
      <c r="Q2803" s="947"/>
      <c r="R2803" s="946"/>
      <c r="S2803" s="933"/>
      <c r="T2803" s="1419"/>
      <c r="U2803" s="157"/>
      <c r="V2803" s="3863"/>
      <c r="W2803" s="893"/>
      <c r="X2803" s="893"/>
      <c r="Y2803" s="891">
        <v>0.65</v>
      </c>
      <c r="Z2803" s="893">
        <v>0.65</v>
      </c>
      <c r="AA2803" s="893">
        <v>0.65</v>
      </c>
      <c r="AB2803" s="893">
        <v>0.65</v>
      </c>
      <c r="AC2803" s="893"/>
      <c r="AD2803" s="893"/>
      <c r="AE2803" s="893"/>
      <c r="AF2803" s="893"/>
      <c r="AG2803" s="893"/>
      <c r="BB2803" s="656"/>
      <c r="BC2803" s="657"/>
      <c r="BD2803" s="766"/>
      <c r="BE2803" s="668"/>
    </row>
    <row r="2804" spans="1:57" s="64" customFormat="1" ht="15" customHeight="1" outlineLevel="1" x14ac:dyDescent="0.25">
      <c r="A2804" s="2621"/>
      <c r="B2804" s="657"/>
      <c r="C2804" s="389"/>
      <c r="D2804" s="3950"/>
      <c r="E2804" s="3996"/>
      <c r="F2804" s="4055" t="str">
        <f>$E$1602</f>
        <v>ASHP SEER 20 replace ASHP - early replacement SF ER1</v>
      </c>
      <c r="G2804" s="4056"/>
      <c r="H2804" s="4056"/>
      <c r="I2804" s="4057"/>
      <c r="J2804" s="2502" t="str">
        <f>$C$1602</f>
        <v>354550_2019_12_</v>
      </c>
      <c r="K2804" s="893">
        <v>1</v>
      </c>
      <c r="L2804" s="966"/>
      <c r="M2804" s="963"/>
      <c r="N2804" s="157"/>
      <c r="O2804" s="280"/>
      <c r="P2804" s="946"/>
      <c r="Q2804" s="947"/>
      <c r="R2804" s="946"/>
      <c r="S2804" s="933"/>
      <c r="T2804" s="1419"/>
      <c r="U2804" s="157"/>
      <c r="V2804" s="3863"/>
      <c r="W2804" s="893">
        <v>1</v>
      </c>
      <c r="X2804" s="893">
        <v>1</v>
      </c>
      <c r="Y2804" s="893">
        <v>1</v>
      </c>
      <c r="Z2804" s="893">
        <v>1</v>
      </c>
      <c r="AA2804" s="893">
        <v>1</v>
      </c>
      <c r="AB2804" s="893">
        <v>1</v>
      </c>
      <c r="AC2804" s="893"/>
      <c r="AD2804" s="893"/>
      <c r="AE2804" s="893"/>
      <c r="AF2804" s="893"/>
      <c r="AG2804" s="893"/>
      <c r="BB2804" s="656"/>
      <c r="BC2804" s="657"/>
      <c r="BD2804" s="766"/>
      <c r="BE2804" s="668"/>
    </row>
    <row r="2805" spans="1:57" s="64" customFormat="1" ht="15" customHeight="1" outlineLevel="1" x14ac:dyDescent="0.25">
      <c r="A2805" s="2621"/>
      <c r="B2805" s="657"/>
      <c r="C2805" s="389"/>
      <c r="D2805" s="3950"/>
      <c r="E2805" s="3996"/>
      <c r="F2805" s="4055" t="str">
        <f>$E$1604</f>
        <v>ASHP SEER 20 replace ASHP - early replacement SF ER2</v>
      </c>
      <c r="G2805" s="4056"/>
      <c r="H2805" s="4056"/>
      <c r="I2805" s="4057"/>
      <c r="J2805" s="2502" t="str">
        <f>$C$1604</f>
        <v>354550_2019_12_</v>
      </c>
      <c r="K2805" s="893">
        <v>1</v>
      </c>
      <c r="L2805" s="966"/>
      <c r="M2805" s="963"/>
      <c r="N2805" s="157"/>
      <c r="O2805" s="280"/>
      <c r="P2805" s="946"/>
      <c r="Q2805" s="947"/>
      <c r="R2805" s="946"/>
      <c r="S2805" s="933"/>
      <c r="T2805" s="1419"/>
      <c r="U2805" s="157"/>
      <c r="V2805" s="3863"/>
      <c r="W2805" s="893">
        <v>1</v>
      </c>
      <c r="X2805" s="893">
        <v>1</v>
      </c>
      <c r="Y2805" s="893">
        <v>1</v>
      </c>
      <c r="Z2805" s="893">
        <v>1</v>
      </c>
      <c r="AA2805" s="893">
        <v>1</v>
      </c>
      <c r="AB2805" s="893">
        <v>1</v>
      </c>
      <c r="AC2805" s="893"/>
      <c r="AD2805" s="893"/>
      <c r="AE2805" s="893"/>
      <c r="AF2805" s="893"/>
      <c r="AG2805" s="893"/>
      <c r="BB2805" s="656"/>
      <c r="BC2805" s="657"/>
      <c r="BD2805" s="766"/>
      <c r="BE2805" s="668"/>
    </row>
    <row r="2806" spans="1:57" s="64" customFormat="1" ht="15" customHeight="1" outlineLevel="1" x14ac:dyDescent="0.25">
      <c r="A2806" s="2621"/>
      <c r="B2806" s="657"/>
      <c r="C2806" s="389"/>
      <c r="D2806" s="3950"/>
      <c r="E2806" s="3996"/>
      <c r="F2806" s="4055" t="str">
        <f>$E$1606</f>
        <v>ASHP SEER 20 replace ASHP - replace on fail SF</v>
      </c>
      <c r="G2806" s="4056"/>
      <c r="H2806" s="4056"/>
      <c r="I2806" s="4057"/>
      <c r="J2806" s="2502" t="str">
        <f>$C$1606</f>
        <v>354600_2019_12_</v>
      </c>
      <c r="K2806" s="893">
        <v>1</v>
      </c>
      <c r="L2806" s="966"/>
      <c r="M2806" s="963"/>
      <c r="N2806" s="157"/>
      <c r="O2806" s="280"/>
      <c r="P2806" s="946"/>
      <c r="Q2806" s="947"/>
      <c r="R2806" s="946"/>
      <c r="S2806" s="933"/>
      <c r="T2806" s="1419"/>
      <c r="U2806" s="157"/>
      <c r="V2806" s="3863"/>
      <c r="W2806" s="893">
        <v>1</v>
      </c>
      <c r="X2806" s="893">
        <v>1</v>
      </c>
      <c r="Y2806" s="893">
        <v>1</v>
      </c>
      <c r="Z2806" s="893">
        <v>1</v>
      </c>
      <c r="AA2806" s="893">
        <v>1</v>
      </c>
      <c r="AB2806" s="893">
        <v>1</v>
      </c>
      <c r="AC2806" s="893"/>
      <c r="AD2806" s="893"/>
      <c r="AE2806" s="893"/>
      <c r="AF2806" s="893"/>
      <c r="AG2806" s="893"/>
      <c r="BB2806" s="656"/>
      <c r="BC2806" s="657"/>
      <c r="BD2806" s="766"/>
      <c r="BE2806" s="668"/>
    </row>
    <row r="2807" spans="1:57" s="64" customFormat="1" ht="15" customHeight="1" outlineLevel="1" x14ac:dyDescent="0.25">
      <c r="A2807" s="2621"/>
      <c r="B2807" s="657"/>
      <c r="C2807" s="389"/>
      <c r="D2807" s="3950"/>
      <c r="E2807" s="3996"/>
      <c r="F2807" s="4055" t="str">
        <f>$E$1608</f>
        <v>ASHP - SEER 20 - replace electric furnace / CAC - early replacement MF ER1</v>
      </c>
      <c r="G2807" s="4056"/>
      <c r="H2807" s="4056"/>
      <c r="I2807" s="4057"/>
      <c r="J2807" s="2502" t="str">
        <f>$C$1608</f>
        <v>354650_2019_12_</v>
      </c>
      <c r="K2807" s="893">
        <v>0.65</v>
      </c>
      <c r="L2807" s="966"/>
      <c r="M2807" s="963"/>
      <c r="N2807" s="157"/>
      <c r="O2807" s="280"/>
      <c r="P2807" s="946"/>
      <c r="Q2807" s="947"/>
      <c r="R2807" s="946"/>
      <c r="S2807" s="933"/>
      <c r="T2807" s="1419"/>
      <c r="U2807" s="157"/>
      <c r="V2807" s="3863"/>
      <c r="W2807" s="893">
        <v>0.65</v>
      </c>
      <c r="X2807" s="893">
        <v>0.65</v>
      </c>
      <c r="Y2807" s="893">
        <v>0.65</v>
      </c>
      <c r="Z2807" s="893">
        <v>0.65</v>
      </c>
      <c r="AA2807" s="893">
        <v>0.65</v>
      </c>
      <c r="AB2807" s="893">
        <v>0.65</v>
      </c>
      <c r="AC2807" s="893"/>
      <c r="AD2807" s="893"/>
      <c r="AE2807" s="893"/>
      <c r="AF2807" s="893"/>
      <c r="AG2807" s="893"/>
      <c r="BB2807" s="656"/>
      <c r="BC2807" s="657"/>
      <c r="BD2807" s="766"/>
      <c r="BE2807" s="668"/>
    </row>
    <row r="2808" spans="1:57" s="64" customFormat="1" ht="15" customHeight="1" outlineLevel="1" x14ac:dyDescent="0.25">
      <c r="A2808" s="2621"/>
      <c r="B2808" s="657"/>
      <c r="C2808" s="389"/>
      <c r="D2808" s="3950"/>
      <c r="E2808" s="3996"/>
      <c r="F2808" s="4055" t="str">
        <f>$E$1610</f>
        <v>ASHP - SEER 20 - replace electric furnace / CAC - early replacement MF ER2</v>
      </c>
      <c r="G2808" s="4056"/>
      <c r="H2808" s="4056"/>
      <c r="I2808" s="4057"/>
      <c r="J2808" s="2502" t="str">
        <f>$C$1610</f>
        <v>354650_2019_12_</v>
      </c>
      <c r="K2808" s="893">
        <v>0.65</v>
      </c>
      <c r="L2808" s="966"/>
      <c r="M2808" s="963"/>
      <c r="N2808" s="157"/>
      <c r="O2808" s="280"/>
      <c r="P2808" s="946"/>
      <c r="Q2808" s="947"/>
      <c r="R2808" s="946"/>
      <c r="S2808" s="933"/>
      <c r="T2808" s="1419"/>
      <c r="U2808" s="157"/>
      <c r="V2808" s="3863"/>
      <c r="W2808" s="893">
        <v>0.65</v>
      </c>
      <c r="X2808" s="893">
        <v>0.65</v>
      </c>
      <c r="Y2808" s="893">
        <v>0.65</v>
      </c>
      <c r="Z2808" s="893">
        <v>0.65</v>
      </c>
      <c r="AA2808" s="893">
        <v>0.65</v>
      </c>
      <c r="AB2808" s="893">
        <v>0.65</v>
      </c>
      <c r="AC2808" s="893"/>
      <c r="AD2808" s="893"/>
      <c r="AE2808" s="893"/>
      <c r="AF2808" s="893"/>
      <c r="AG2808" s="893"/>
      <c r="BB2808" s="656"/>
      <c r="BC2808" s="657"/>
      <c r="BD2808" s="766"/>
      <c r="BE2808" s="668"/>
    </row>
    <row r="2809" spans="1:57" s="64" customFormat="1" ht="15" customHeight="1" outlineLevel="1" x14ac:dyDescent="0.25">
      <c r="A2809" s="2621"/>
      <c r="B2809" s="657"/>
      <c r="C2809" s="389"/>
      <c r="D2809" s="3950"/>
      <c r="E2809" s="3996"/>
      <c r="F2809" s="4055" t="str">
        <f>$E$1612</f>
        <v>ASHP - SEER 20 - replace electric furnace / CAC - early replacement MF ER1_CompE</v>
      </c>
      <c r="G2809" s="4056"/>
      <c r="H2809" s="4056"/>
      <c r="I2809" s="4057"/>
      <c r="J2809" s="2502" t="str">
        <f>$C$1612</f>
        <v>354651_2019_12_</v>
      </c>
      <c r="K2809" s="893">
        <f>K2807</f>
        <v>0.65</v>
      </c>
      <c r="L2809" s="966"/>
      <c r="M2809" s="963"/>
      <c r="N2809" s="157"/>
      <c r="O2809" s="280"/>
      <c r="P2809" s="946"/>
      <c r="Q2809" s="947"/>
      <c r="R2809" s="946"/>
      <c r="S2809" s="933"/>
      <c r="T2809" s="1419"/>
      <c r="U2809" s="157"/>
      <c r="V2809" s="3863"/>
      <c r="W2809" s="893"/>
      <c r="X2809" s="893"/>
      <c r="Y2809" s="891">
        <v>0.65</v>
      </c>
      <c r="Z2809" s="893">
        <v>0.65</v>
      </c>
      <c r="AA2809" s="893">
        <v>0.65</v>
      </c>
      <c r="AB2809" s="893">
        <v>0.65</v>
      </c>
      <c r="AC2809" s="893"/>
      <c r="AD2809" s="893"/>
      <c r="AE2809" s="893"/>
      <c r="AF2809" s="893"/>
      <c r="AG2809" s="893"/>
      <c r="BB2809" s="656"/>
      <c r="BC2809" s="657"/>
      <c r="BD2809" s="766"/>
      <c r="BE2809" s="668"/>
    </row>
    <row r="2810" spans="1:57" s="64" customFormat="1" ht="15" customHeight="1" outlineLevel="1" x14ac:dyDescent="0.25">
      <c r="A2810" s="2621"/>
      <c r="B2810" s="657"/>
      <c r="C2810" s="389"/>
      <c r="D2810" s="3950"/>
      <c r="E2810" s="3996"/>
      <c r="F2810" s="4055" t="str">
        <f>$E$1614</f>
        <v>ASHP - SEER 20 - replace electric furnace / CAC - early replacement MF ER2_CompE</v>
      </c>
      <c r="G2810" s="4056"/>
      <c r="H2810" s="4056"/>
      <c r="I2810" s="4057"/>
      <c r="J2810" s="2502" t="str">
        <f>$C$1614</f>
        <v>354651_2019_12_</v>
      </c>
      <c r="K2810" s="893">
        <f>K2808</f>
        <v>0.65</v>
      </c>
      <c r="L2810" s="966"/>
      <c r="M2810" s="963"/>
      <c r="N2810" s="157"/>
      <c r="O2810" s="280"/>
      <c r="P2810" s="946"/>
      <c r="Q2810" s="947"/>
      <c r="R2810" s="946"/>
      <c r="S2810" s="933"/>
      <c r="T2810" s="1419"/>
      <c r="U2810" s="157"/>
      <c r="V2810" s="3863"/>
      <c r="W2810" s="893"/>
      <c r="X2810" s="893"/>
      <c r="Y2810" s="891">
        <v>0.65</v>
      </c>
      <c r="Z2810" s="893">
        <v>0.65</v>
      </c>
      <c r="AA2810" s="893">
        <v>0.65</v>
      </c>
      <c r="AB2810" s="893">
        <v>0.65</v>
      </c>
      <c r="AC2810" s="893"/>
      <c r="AD2810" s="893"/>
      <c r="AE2810" s="893"/>
      <c r="AF2810" s="893"/>
      <c r="AG2810" s="893"/>
      <c r="BB2810" s="656"/>
      <c r="BC2810" s="657"/>
      <c r="BD2810" s="766"/>
      <c r="BE2810" s="668"/>
    </row>
    <row r="2811" spans="1:57" s="64" customFormat="1" ht="15" customHeight="1" outlineLevel="1" x14ac:dyDescent="0.25">
      <c r="A2811" s="2621"/>
      <c r="B2811" s="657"/>
      <c r="C2811" s="389"/>
      <c r="D2811" s="3950"/>
      <c r="E2811" s="3996"/>
      <c r="F2811" s="4055" t="str">
        <f>$E$1616</f>
        <v>ASHP SEER 20 replace ASHP - early replacement MF ER1</v>
      </c>
      <c r="G2811" s="4056"/>
      <c r="H2811" s="4056"/>
      <c r="I2811" s="4057"/>
      <c r="J2811" s="2502" t="str">
        <f>$C$1616</f>
        <v>354700_2019_12_</v>
      </c>
      <c r="K2811" s="893">
        <v>0.65</v>
      </c>
      <c r="L2811" s="966"/>
      <c r="M2811" s="963"/>
      <c r="N2811" s="157"/>
      <c r="O2811" s="280"/>
      <c r="P2811" s="946"/>
      <c r="Q2811" s="947"/>
      <c r="R2811" s="946"/>
      <c r="S2811" s="933"/>
      <c r="T2811" s="1419"/>
      <c r="U2811" s="157"/>
      <c r="V2811" s="3863"/>
      <c r="W2811" s="893">
        <v>0.65</v>
      </c>
      <c r="X2811" s="893">
        <v>0.65</v>
      </c>
      <c r="Y2811" s="893">
        <v>0.65</v>
      </c>
      <c r="Z2811" s="893">
        <v>0.65</v>
      </c>
      <c r="AA2811" s="893">
        <v>0.65</v>
      </c>
      <c r="AB2811" s="893">
        <v>0.65</v>
      </c>
      <c r="AC2811" s="893"/>
      <c r="AD2811" s="893"/>
      <c r="AE2811" s="893"/>
      <c r="AF2811" s="893"/>
      <c r="AG2811" s="893"/>
      <c r="BB2811" s="656"/>
      <c r="BC2811" s="657"/>
      <c r="BD2811" s="766"/>
      <c r="BE2811" s="668"/>
    </row>
    <row r="2812" spans="1:57" s="64" customFormat="1" ht="15" customHeight="1" outlineLevel="1" x14ac:dyDescent="0.25">
      <c r="A2812" s="2621"/>
      <c r="B2812" s="657"/>
      <c r="C2812" s="389"/>
      <c r="D2812" s="3950"/>
      <c r="E2812" s="3996"/>
      <c r="F2812" s="4055" t="str">
        <f>$E$1618</f>
        <v>ASHP SEER 20 replace ASHP - early replacement MF ER2</v>
      </c>
      <c r="G2812" s="4056"/>
      <c r="H2812" s="4056"/>
      <c r="I2812" s="4057"/>
      <c r="J2812" s="2502" t="str">
        <f>$C$1618</f>
        <v>354700_2019_12_</v>
      </c>
      <c r="K2812" s="893">
        <v>0.65</v>
      </c>
      <c r="L2812" s="966"/>
      <c r="M2812" s="963"/>
      <c r="N2812" s="157"/>
      <c r="O2812" s="280"/>
      <c r="P2812" s="946"/>
      <c r="Q2812" s="947"/>
      <c r="R2812" s="946"/>
      <c r="S2812" s="933"/>
      <c r="T2812" s="1419"/>
      <c r="U2812" s="157"/>
      <c r="V2812" s="3863"/>
      <c r="W2812" s="893">
        <v>0.65</v>
      </c>
      <c r="X2812" s="893">
        <v>0.65</v>
      </c>
      <c r="Y2812" s="893">
        <v>0.65</v>
      </c>
      <c r="Z2812" s="893">
        <v>0.65</v>
      </c>
      <c r="AA2812" s="893">
        <v>0.65</v>
      </c>
      <c r="AB2812" s="893">
        <v>0.65</v>
      </c>
      <c r="AC2812" s="893"/>
      <c r="AD2812" s="893"/>
      <c r="AE2812" s="893"/>
      <c r="AF2812" s="893"/>
      <c r="AG2812" s="893"/>
      <c r="BB2812" s="656"/>
      <c r="BC2812" s="657"/>
      <c r="BD2812" s="766"/>
      <c r="BE2812" s="668"/>
    </row>
    <row r="2813" spans="1:57" s="64" customFormat="1" ht="15" customHeight="1" outlineLevel="1" x14ac:dyDescent="0.25">
      <c r="A2813" s="2621"/>
      <c r="B2813" s="657"/>
      <c r="C2813" s="389"/>
      <c r="D2813" s="3950"/>
      <c r="E2813" s="3996"/>
      <c r="F2813" s="4055" t="str">
        <f>$E$1620</f>
        <v>ASHP SEER 20 replace ASHP - early replacement MF ER1_CompE</v>
      </c>
      <c r="G2813" s="4056"/>
      <c r="H2813" s="4056"/>
      <c r="I2813" s="4057"/>
      <c r="J2813" s="2502" t="str">
        <f>$C$1620</f>
        <v>354701_2019_12_</v>
      </c>
      <c r="K2813" s="893">
        <f>K2811</f>
        <v>0.65</v>
      </c>
      <c r="L2813" s="966"/>
      <c r="M2813" s="963"/>
      <c r="N2813" s="157"/>
      <c r="O2813" s="280"/>
      <c r="P2813" s="946"/>
      <c r="Q2813" s="947"/>
      <c r="R2813" s="946"/>
      <c r="S2813" s="933"/>
      <c r="T2813" s="1419"/>
      <c r="U2813" s="157"/>
      <c r="V2813" s="3863"/>
      <c r="W2813" s="893"/>
      <c r="X2813" s="893"/>
      <c r="Y2813" s="891">
        <v>0.65</v>
      </c>
      <c r="Z2813" s="893">
        <v>0.65</v>
      </c>
      <c r="AA2813" s="893">
        <v>0.65</v>
      </c>
      <c r="AB2813" s="893">
        <v>0.65</v>
      </c>
      <c r="AC2813" s="893"/>
      <c r="AD2813" s="893"/>
      <c r="AE2813" s="893"/>
      <c r="AF2813" s="893"/>
      <c r="AG2813" s="893"/>
      <c r="BB2813" s="656"/>
      <c r="BC2813" s="657"/>
      <c r="BD2813" s="766"/>
      <c r="BE2813" s="668"/>
    </row>
    <row r="2814" spans="1:57" s="64" customFormat="1" ht="15" customHeight="1" outlineLevel="1" x14ac:dyDescent="0.25">
      <c r="A2814" s="2621"/>
      <c r="B2814" s="657"/>
      <c r="C2814" s="389"/>
      <c r="D2814" s="3950"/>
      <c r="E2814" s="3996"/>
      <c r="F2814" s="4055" t="str">
        <f>$E$1622</f>
        <v>ASHP SEER 20 replace ASHP - early replacement MF ER2_CompE</v>
      </c>
      <c r="G2814" s="4056"/>
      <c r="H2814" s="4056"/>
      <c r="I2814" s="4057"/>
      <c r="J2814" s="2502" t="str">
        <f>$C$1622</f>
        <v>354701_2019_12_</v>
      </c>
      <c r="K2814" s="893">
        <f>K2812</f>
        <v>0.65</v>
      </c>
      <c r="L2814" s="966"/>
      <c r="M2814" s="963"/>
      <c r="N2814" s="157"/>
      <c r="O2814" s="280"/>
      <c r="P2814" s="946"/>
      <c r="Q2814" s="947"/>
      <c r="R2814" s="946"/>
      <c r="S2814" s="933"/>
      <c r="T2814" s="1419"/>
      <c r="U2814" s="157"/>
      <c r="V2814" s="3863"/>
      <c r="W2814" s="893"/>
      <c r="X2814" s="893"/>
      <c r="Y2814" s="891">
        <v>0.65</v>
      </c>
      <c r="Z2814" s="893">
        <v>0.65</v>
      </c>
      <c r="AA2814" s="893">
        <v>0.65</v>
      </c>
      <c r="AB2814" s="893">
        <v>0.65</v>
      </c>
      <c r="AC2814" s="893"/>
      <c r="AD2814" s="893"/>
      <c r="AE2814" s="893"/>
      <c r="AF2814" s="893"/>
      <c r="AG2814" s="893"/>
      <c r="BB2814" s="656"/>
      <c r="BC2814" s="657"/>
      <c r="BD2814" s="766"/>
      <c r="BE2814" s="668"/>
    </row>
    <row r="2815" spans="1:57" s="64" customFormat="1" ht="15" customHeight="1" outlineLevel="1" x14ac:dyDescent="0.25">
      <c r="A2815" s="2621"/>
      <c r="B2815" s="657"/>
      <c r="C2815" s="389"/>
      <c r="D2815" s="3950"/>
      <c r="E2815" s="3996"/>
      <c r="F2815" s="4055" t="str">
        <f>$E$1624</f>
        <v>ASHP SEER 21 replace ASHP - early replacement SF ER1</v>
      </c>
      <c r="G2815" s="4056"/>
      <c r="H2815" s="4056"/>
      <c r="I2815" s="4057"/>
      <c r="J2815" s="2502" t="str">
        <f>$C$1624</f>
        <v>354750_2019_12_</v>
      </c>
      <c r="K2815" s="893">
        <v>1</v>
      </c>
      <c r="L2815" s="966"/>
      <c r="M2815" s="963"/>
      <c r="N2815" s="157"/>
      <c r="O2815" s="280"/>
      <c r="P2815" s="946"/>
      <c r="Q2815" s="947"/>
      <c r="R2815" s="946"/>
      <c r="S2815" s="933"/>
      <c r="T2815" s="1419"/>
      <c r="U2815" s="157"/>
      <c r="V2815" s="3863"/>
      <c r="W2815" s="893">
        <v>1</v>
      </c>
      <c r="X2815" s="893">
        <v>1</v>
      </c>
      <c r="Y2815" s="893">
        <v>1</v>
      </c>
      <c r="Z2815" s="893">
        <v>1</v>
      </c>
      <c r="AA2815" s="893">
        <v>1</v>
      </c>
      <c r="AB2815" s="893">
        <v>1</v>
      </c>
      <c r="AC2815" s="893"/>
      <c r="AD2815" s="893"/>
      <c r="AE2815" s="893"/>
      <c r="AF2815" s="893"/>
      <c r="AG2815" s="893"/>
      <c r="BB2815" s="656"/>
      <c r="BC2815" s="657"/>
      <c r="BD2815" s="766"/>
      <c r="BE2815" s="668"/>
    </row>
    <row r="2816" spans="1:57" s="64" customFormat="1" ht="15" customHeight="1" outlineLevel="1" x14ac:dyDescent="0.25">
      <c r="A2816" s="2621"/>
      <c r="B2816" s="657"/>
      <c r="C2816" s="389"/>
      <c r="D2816" s="3950"/>
      <c r="E2816" s="3996"/>
      <c r="F2816" s="4055" t="str">
        <f>$E$1626</f>
        <v>ASHP SEER 21 replace ASHP - early replacement SF ER2</v>
      </c>
      <c r="G2816" s="4056"/>
      <c r="H2816" s="4056"/>
      <c r="I2816" s="4057"/>
      <c r="J2816" s="2502" t="str">
        <f>$C$1626</f>
        <v>354750_2019_12_</v>
      </c>
      <c r="K2816" s="893">
        <v>1</v>
      </c>
      <c r="L2816" s="966"/>
      <c r="M2816" s="963"/>
      <c r="N2816" s="157"/>
      <c r="O2816" s="280"/>
      <c r="P2816" s="946"/>
      <c r="Q2816" s="947"/>
      <c r="R2816" s="946"/>
      <c r="S2816" s="933"/>
      <c r="T2816" s="1419"/>
      <c r="U2816" s="157"/>
      <c r="V2816" s="3863"/>
      <c r="W2816" s="893">
        <v>1</v>
      </c>
      <c r="X2816" s="893">
        <v>1</v>
      </c>
      <c r="Y2816" s="893">
        <v>1</v>
      </c>
      <c r="Z2816" s="893">
        <v>1</v>
      </c>
      <c r="AA2816" s="893">
        <v>1</v>
      </c>
      <c r="AB2816" s="893">
        <v>1</v>
      </c>
      <c r="AC2816" s="893"/>
      <c r="AD2816" s="893"/>
      <c r="AE2816" s="893"/>
      <c r="AF2816" s="893"/>
      <c r="AG2816" s="893"/>
      <c r="BB2816" s="656"/>
      <c r="BC2816" s="657"/>
      <c r="BD2816" s="766"/>
      <c r="BE2816" s="668"/>
    </row>
    <row r="2817" spans="1:57" s="64" customFormat="1" ht="15" customHeight="1" outlineLevel="1" x14ac:dyDescent="0.25">
      <c r="A2817" s="2621"/>
      <c r="B2817" s="657"/>
      <c r="C2817" s="389"/>
      <c r="D2817" s="3950"/>
      <c r="E2817" s="3996"/>
      <c r="F2817" s="4055" t="str">
        <f>$E$1628</f>
        <v>ASHP SEER 21 replace ASHP - replace on fail SF</v>
      </c>
      <c r="G2817" s="4056"/>
      <c r="H2817" s="4056"/>
      <c r="I2817" s="4057"/>
      <c r="J2817" s="2502" t="str">
        <f>$C$1628</f>
        <v>354800_2019_12_</v>
      </c>
      <c r="K2817" s="893">
        <v>1</v>
      </c>
      <c r="L2817" s="966"/>
      <c r="M2817" s="963"/>
      <c r="N2817" s="157"/>
      <c r="O2817" s="280"/>
      <c r="P2817" s="946"/>
      <c r="Q2817" s="947"/>
      <c r="R2817" s="946"/>
      <c r="S2817" s="933"/>
      <c r="T2817" s="1419"/>
      <c r="U2817" s="157"/>
      <c r="V2817" s="3863"/>
      <c r="W2817" s="893">
        <v>1</v>
      </c>
      <c r="X2817" s="893">
        <v>1</v>
      </c>
      <c r="Y2817" s="893">
        <v>1</v>
      </c>
      <c r="Z2817" s="893">
        <v>1</v>
      </c>
      <c r="AA2817" s="893">
        <v>1</v>
      </c>
      <c r="AB2817" s="893">
        <v>1</v>
      </c>
      <c r="AC2817" s="893"/>
      <c r="AD2817" s="893"/>
      <c r="AE2817" s="893"/>
      <c r="AF2817" s="893"/>
      <c r="AG2817" s="893"/>
      <c r="BB2817" s="656"/>
      <c r="BC2817" s="657"/>
      <c r="BD2817" s="766"/>
      <c r="BE2817" s="668"/>
    </row>
    <row r="2818" spans="1:57" s="64" customFormat="1" ht="15" customHeight="1" outlineLevel="1" x14ac:dyDescent="0.25">
      <c r="A2818" s="2621"/>
      <c r="B2818" s="657"/>
      <c r="C2818" s="389"/>
      <c r="D2818" s="3950"/>
      <c r="E2818" s="3996"/>
      <c r="F2818" s="4055" t="str">
        <f>$E$1630</f>
        <v>ASHP - SEER 21 - replace electric furnace / CAC MF</v>
      </c>
      <c r="G2818" s="4056"/>
      <c r="H2818" s="4056"/>
      <c r="I2818" s="4057"/>
      <c r="J2818" s="2502" t="str">
        <f>$C$1630</f>
        <v>354850_2019_12_</v>
      </c>
      <c r="K2818" s="893">
        <v>0.65</v>
      </c>
      <c r="L2818" s="966"/>
      <c r="M2818" s="963"/>
      <c r="N2818" s="157"/>
      <c r="O2818" s="280"/>
      <c r="P2818" s="946"/>
      <c r="Q2818" s="947"/>
      <c r="R2818" s="946"/>
      <c r="S2818" s="933"/>
      <c r="T2818" s="1419"/>
      <c r="U2818" s="157"/>
      <c r="V2818" s="3863"/>
      <c r="W2818" s="893">
        <v>0.65</v>
      </c>
      <c r="X2818" s="893">
        <v>0.65</v>
      </c>
      <c r="Y2818" s="893">
        <v>0.65</v>
      </c>
      <c r="Z2818" s="893">
        <v>0.65</v>
      </c>
      <c r="AA2818" s="893">
        <v>0.65</v>
      </c>
      <c r="AB2818" s="893">
        <v>0.65</v>
      </c>
      <c r="AC2818" s="893"/>
      <c r="AD2818" s="893"/>
      <c r="AE2818" s="893"/>
      <c r="AF2818" s="893"/>
      <c r="AG2818" s="893"/>
      <c r="BB2818" s="656"/>
      <c r="BC2818" s="657"/>
      <c r="BD2818" s="766"/>
      <c r="BE2818" s="668"/>
    </row>
    <row r="2819" spans="1:57" s="64" customFormat="1" ht="15" customHeight="1" outlineLevel="1" x14ac:dyDescent="0.25">
      <c r="A2819" s="2621"/>
      <c r="B2819" s="657"/>
      <c r="C2819" s="389"/>
      <c r="D2819" s="3950"/>
      <c r="E2819" s="3996"/>
      <c r="F2819" s="4055" t="str">
        <f>$E$1632</f>
        <v>ASHP - SEER 21 - replace electric furnace / CAC MF_CompE</v>
      </c>
      <c r="G2819" s="4056"/>
      <c r="H2819" s="4056"/>
      <c r="I2819" s="4057"/>
      <c r="J2819" s="2502" t="str">
        <f>$C$1632</f>
        <v>354851_2019_12_</v>
      </c>
      <c r="K2819" s="893">
        <f>K2818</f>
        <v>0.65</v>
      </c>
      <c r="L2819" s="966"/>
      <c r="M2819" s="963"/>
      <c r="N2819" s="157"/>
      <c r="O2819" s="280"/>
      <c r="P2819" s="946"/>
      <c r="Q2819" s="947"/>
      <c r="R2819" s="946"/>
      <c r="S2819" s="933"/>
      <c r="T2819" s="1419"/>
      <c r="U2819" s="157"/>
      <c r="V2819" s="3863"/>
      <c r="W2819" s="893"/>
      <c r="X2819" s="893"/>
      <c r="Y2819" s="891">
        <v>0.65</v>
      </c>
      <c r="Z2819" s="893">
        <v>0.65</v>
      </c>
      <c r="AA2819" s="893">
        <v>0.65</v>
      </c>
      <c r="AB2819" s="893">
        <v>0.65</v>
      </c>
      <c r="AC2819" s="893"/>
      <c r="AD2819" s="893"/>
      <c r="AE2819" s="893"/>
      <c r="AF2819" s="893"/>
      <c r="AG2819" s="893"/>
      <c r="BB2819" s="656"/>
      <c r="BC2819" s="657"/>
      <c r="BD2819" s="766"/>
      <c r="BE2819" s="668"/>
    </row>
    <row r="2820" spans="1:57" s="64" customFormat="1" ht="15" customHeight="1" outlineLevel="1" x14ac:dyDescent="0.25">
      <c r="A2820" s="2621"/>
      <c r="B2820" s="657"/>
      <c r="C2820" s="389"/>
      <c r="D2820" s="3950"/>
      <c r="E2820" s="3996"/>
      <c r="F2820" s="4055" t="str">
        <f>$E$1634</f>
        <v>ASHP SEER 21 replace ASHP - early replacement MF ER1</v>
      </c>
      <c r="G2820" s="4056"/>
      <c r="H2820" s="4056"/>
      <c r="I2820" s="4057"/>
      <c r="J2820" s="2502" t="str">
        <f>$C$1634</f>
        <v>354900_2019_12_</v>
      </c>
      <c r="K2820" s="893">
        <v>0.65</v>
      </c>
      <c r="L2820" s="966"/>
      <c r="M2820" s="963"/>
      <c r="N2820" s="157"/>
      <c r="O2820" s="280"/>
      <c r="P2820" s="946"/>
      <c r="Q2820" s="947"/>
      <c r="R2820" s="946"/>
      <c r="S2820" s="933"/>
      <c r="T2820" s="1419"/>
      <c r="U2820" s="157"/>
      <c r="V2820" s="3863"/>
      <c r="W2820" s="893">
        <v>0.65</v>
      </c>
      <c r="X2820" s="893">
        <v>0.65</v>
      </c>
      <c r="Y2820" s="893">
        <v>0.65</v>
      </c>
      <c r="Z2820" s="893">
        <v>0.65</v>
      </c>
      <c r="AA2820" s="893">
        <v>0.65</v>
      </c>
      <c r="AB2820" s="893">
        <v>0.65</v>
      </c>
      <c r="AC2820" s="893"/>
      <c r="AD2820" s="893"/>
      <c r="AE2820" s="893"/>
      <c r="AF2820" s="893"/>
      <c r="AG2820" s="893"/>
      <c r="BB2820" s="656"/>
      <c r="BC2820" s="657"/>
      <c r="BD2820" s="766"/>
      <c r="BE2820" s="668"/>
    </row>
    <row r="2821" spans="1:57" s="64" customFormat="1" ht="15" customHeight="1" outlineLevel="1" x14ac:dyDescent="0.25">
      <c r="A2821" s="2621"/>
      <c r="B2821" s="657"/>
      <c r="C2821" s="389"/>
      <c r="D2821" s="3950"/>
      <c r="E2821" s="3996"/>
      <c r="F2821" s="4055" t="str">
        <f>$E$1636</f>
        <v>ASHP SEER 21 replace ASHP - early replacement MF ER2</v>
      </c>
      <c r="G2821" s="4056"/>
      <c r="H2821" s="4056"/>
      <c r="I2821" s="4057"/>
      <c r="J2821" s="2502" t="str">
        <f>$C$1636</f>
        <v>354900_2019_12_</v>
      </c>
      <c r="K2821" s="893">
        <v>0.65</v>
      </c>
      <c r="L2821" s="966"/>
      <c r="M2821" s="963"/>
      <c r="N2821" s="157"/>
      <c r="O2821" s="280"/>
      <c r="P2821" s="946"/>
      <c r="Q2821" s="947"/>
      <c r="R2821" s="946"/>
      <c r="S2821" s="933"/>
      <c r="T2821" s="1419"/>
      <c r="U2821" s="157"/>
      <c r="V2821" s="3863"/>
      <c r="W2821" s="893">
        <v>0.65</v>
      </c>
      <c r="X2821" s="893">
        <v>0.65</v>
      </c>
      <c r="Y2821" s="893">
        <v>0.65</v>
      </c>
      <c r="Z2821" s="893">
        <v>0.65</v>
      </c>
      <c r="AA2821" s="893">
        <v>0.65</v>
      </c>
      <c r="AB2821" s="893">
        <v>0.65</v>
      </c>
      <c r="AC2821" s="893"/>
      <c r="AD2821" s="893"/>
      <c r="AE2821" s="893"/>
      <c r="AF2821" s="893"/>
      <c r="AG2821" s="893"/>
      <c r="BB2821" s="656"/>
      <c r="BC2821" s="657"/>
      <c r="BD2821" s="766"/>
      <c r="BE2821" s="668"/>
    </row>
    <row r="2822" spans="1:57" s="64" customFormat="1" ht="15" customHeight="1" outlineLevel="1" x14ac:dyDescent="0.25">
      <c r="A2822" s="2621"/>
      <c r="B2822" s="657"/>
      <c r="C2822" s="389"/>
      <c r="D2822" s="3950"/>
      <c r="E2822" s="3996"/>
      <c r="F2822" s="4055" t="str">
        <f>$E$1638</f>
        <v>ASHP SEER 21 replace ASHP - early replacement MF ER1_CompE</v>
      </c>
      <c r="G2822" s="4056"/>
      <c r="H2822" s="4056"/>
      <c r="I2822" s="4057"/>
      <c r="J2822" s="2502" t="str">
        <f>$C$1638</f>
        <v>354901_2019_12_</v>
      </c>
      <c r="K2822" s="893">
        <f>K2820</f>
        <v>0.65</v>
      </c>
      <c r="L2822" s="954"/>
      <c r="M2822" s="963"/>
      <c r="N2822" s="157"/>
      <c r="O2822" s="280"/>
      <c r="P2822" s="946"/>
      <c r="Q2822" s="947"/>
      <c r="R2822" s="946"/>
      <c r="S2822" s="933"/>
      <c r="T2822" s="1419"/>
      <c r="U2822" s="157"/>
      <c r="V2822" s="3863"/>
      <c r="W2822" s="893"/>
      <c r="X2822" s="893"/>
      <c r="Y2822" s="891">
        <v>0.65</v>
      </c>
      <c r="Z2822" s="893">
        <v>0.65</v>
      </c>
      <c r="AA2822" s="893">
        <v>0.65</v>
      </c>
      <c r="AB2822" s="893">
        <v>0.65</v>
      </c>
      <c r="AC2822" s="893"/>
      <c r="AD2822" s="893"/>
      <c r="AE2822" s="893"/>
      <c r="AF2822" s="893"/>
      <c r="AG2822" s="893"/>
      <c r="BB2822" s="656"/>
      <c r="BC2822" s="657"/>
      <c r="BD2822" s="766"/>
      <c r="BE2822" s="668"/>
    </row>
    <row r="2823" spans="1:57" s="64" customFormat="1" ht="15" customHeight="1" outlineLevel="1" x14ac:dyDescent="0.25">
      <c r="A2823" s="2621"/>
      <c r="B2823" s="657"/>
      <c r="C2823" s="389"/>
      <c r="D2823" s="3950"/>
      <c r="E2823" s="3996"/>
      <c r="F2823" s="4055" t="str">
        <f>$E$1640</f>
        <v>ASHP SEER 21 replace ASHP - early replacement MF ER2_CompE</v>
      </c>
      <c r="G2823" s="4056"/>
      <c r="H2823" s="4056"/>
      <c r="I2823" s="4057"/>
      <c r="J2823" s="2502" t="str">
        <f>$C$1640</f>
        <v>354901_2019_12_</v>
      </c>
      <c r="K2823" s="893">
        <f>K2821</f>
        <v>0.65</v>
      </c>
      <c r="L2823" s="954"/>
      <c r="M2823" s="963"/>
      <c r="N2823" s="157"/>
      <c r="O2823" s="280"/>
      <c r="P2823" s="946"/>
      <c r="Q2823" s="947"/>
      <c r="R2823" s="946"/>
      <c r="S2823" s="933"/>
      <c r="T2823" s="1419"/>
      <c r="U2823" s="157"/>
      <c r="V2823" s="3863"/>
      <c r="W2823" s="893"/>
      <c r="X2823" s="893"/>
      <c r="Y2823" s="891">
        <v>0.65</v>
      </c>
      <c r="Z2823" s="893">
        <v>0.65</v>
      </c>
      <c r="AA2823" s="893">
        <v>0.65</v>
      </c>
      <c r="AB2823" s="893">
        <v>0.65</v>
      </c>
      <c r="AC2823" s="893"/>
      <c r="AD2823" s="893"/>
      <c r="AE2823" s="893"/>
      <c r="AF2823" s="893"/>
      <c r="AG2823" s="893"/>
      <c r="BB2823" s="656"/>
      <c r="BC2823" s="657"/>
      <c r="BD2823" s="766"/>
      <c r="BE2823" s="668"/>
    </row>
    <row r="2824" spans="1:57" s="64" customFormat="1" ht="15" customHeight="1" outlineLevel="1" x14ac:dyDescent="0.25">
      <c r="A2824" s="2621"/>
      <c r="B2824" s="657"/>
      <c r="C2824" s="389"/>
      <c r="D2824" s="3950"/>
      <c r="E2824" s="3996"/>
      <c r="F2824" s="4055" t="str">
        <f>$E$1642</f>
        <v>ASHP - SEER 17 - replace on fail MF</v>
      </c>
      <c r="G2824" s="4056"/>
      <c r="H2824" s="4056"/>
      <c r="I2824" s="4057"/>
      <c r="J2824" s="2502" t="str">
        <f>$C$1642</f>
        <v>354950_2019_12_</v>
      </c>
      <c r="K2824" s="893">
        <v>0.65</v>
      </c>
      <c r="L2824" s="954"/>
      <c r="M2824" s="792" t="s">
        <v>1216</v>
      </c>
      <c r="N2824" s="157"/>
      <c r="O2824" s="280"/>
      <c r="P2824" s="946"/>
      <c r="Q2824" s="947"/>
      <c r="R2824" s="946"/>
      <c r="S2824" s="933"/>
      <c r="T2824" s="1419"/>
      <c r="U2824" s="157"/>
      <c r="V2824" s="3863"/>
      <c r="W2824" s="893">
        <v>0.65</v>
      </c>
      <c r="X2824" s="893">
        <v>0.65</v>
      </c>
      <c r="Y2824" s="893">
        <v>0.65</v>
      </c>
      <c r="Z2824" s="893">
        <v>0.65</v>
      </c>
      <c r="AA2824" s="893">
        <v>0.65</v>
      </c>
      <c r="AB2824" s="893">
        <v>0.65</v>
      </c>
      <c r="AC2824" s="893"/>
      <c r="AD2824" s="893"/>
      <c r="AE2824" s="893"/>
      <c r="AF2824" s="893"/>
      <c r="AG2824" s="893"/>
      <c r="BB2824" s="656"/>
      <c r="BC2824" s="657"/>
      <c r="BD2824" s="766"/>
      <c r="BE2824" s="668"/>
    </row>
    <row r="2825" spans="1:57" s="64" customFormat="1" ht="15" customHeight="1" outlineLevel="1" x14ac:dyDescent="0.25">
      <c r="A2825" s="2621"/>
      <c r="B2825" s="657"/>
      <c r="C2825" s="389"/>
      <c r="D2825" s="3950"/>
      <c r="E2825" s="3996"/>
      <c r="F2825" s="4055" t="str">
        <f>$E$1644</f>
        <v>ASHP - SEER 17 - replace on fail MF_CompE</v>
      </c>
      <c r="G2825" s="4056"/>
      <c r="H2825" s="4056"/>
      <c r="I2825" s="4057"/>
      <c r="J2825" s="2502" t="str">
        <f>$C$1644</f>
        <v>354951_2019_12_</v>
      </c>
      <c r="K2825" s="893">
        <f>K2824</f>
        <v>0.65</v>
      </c>
      <c r="L2825" s="954"/>
      <c r="M2825" s="792"/>
      <c r="N2825" s="157"/>
      <c r="O2825" s="280"/>
      <c r="P2825" s="946"/>
      <c r="Q2825" s="947"/>
      <c r="R2825" s="946"/>
      <c r="S2825" s="933"/>
      <c r="T2825" s="1419"/>
      <c r="U2825" s="157"/>
      <c r="V2825" s="3863"/>
      <c r="W2825" s="893"/>
      <c r="X2825" s="893"/>
      <c r="Y2825" s="891">
        <v>0.65</v>
      </c>
      <c r="Z2825" s="893">
        <v>0.65</v>
      </c>
      <c r="AA2825" s="893">
        <v>0.65</v>
      </c>
      <c r="AB2825" s="893">
        <v>0.65</v>
      </c>
      <c r="AC2825" s="893"/>
      <c r="AD2825" s="893"/>
      <c r="AE2825" s="893"/>
      <c r="AF2825" s="893"/>
      <c r="AG2825" s="893"/>
      <c r="BB2825" s="656"/>
      <c r="BC2825" s="657"/>
      <c r="BD2825" s="766"/>
      <c r="BE2825" s="668"/>
    </row>
    <row r="2826" spans="1:57" s="64" customFormat="1" ht="15" customHeight="1" outlineLevel="1" x14ac:dyDescent="0.25">
      <c r="A2826" s="2621"/>
      <c r="B2826" s="657"/>
      <c r="C2826" s="389"/>
      <c r="D2826" s="3950"/>
      <c r="E2826" s="3996"/>
      <c r="F2826" s="4055" t="str">
        <f>$E$1646</f>
        <v>ASHP - SEER 18 - replace on fail MF</v>
      </c>
      <c r="G2826" s="4056"/>
      <c r="H2826" s="4056"/>
      <c r="I2826" s="4057"/>
      <c r="J2826" s="2502" t="str">
        <f>$C$1646</f>
        <v>355000_2019_12_</v>
      </c>
      <c r="K2826" s="893">
        <v>0.65</v>
      </c>
      <c r="L2826" s="954"/>
      <c r="M2826" s="792" t="s">
        <v>1216</v>
      </c>
      <c r="N2826" s="157"/>
      <c r="O2826" s="280"/>
      <c r="P2826" s="946"/>
      <c r="Q2826" s="947"/>
      <c r="R2826" s="946"/>
      <c r="S2826" s="933"/>
      <c r="T2826" s="1419"/>
      <c r="U2826" s="157"/>
      <c r="V2826" s="3863"/>
      <c r="W2826" s="893">
        <v>0.65</v>
      </c>
      <c r="X2826" s="893">
        <v>0.65</v>
      </c>
      <c r="Y2826" s="893">
        <v>0.65</v>
      </c>
      <c r="Z2826" s="893">
        <v>0.65</v>
      </c>
      <c r="AA2826" s="893">
        <v>0.65</v>
      </c>
      <c r="AB2826" s="893">
        <v>0.65</v>
      </c>
      <c r="AC2826" s="893"/>
      <c r="AD2826" s="893"/>
      <c r="AE2826" s="893"/>
      <c r="AF2826" s="893"/>
      <c r="AG2826" s="893"/>
      <c r="BB2826" s="656"/>
      <c r="BC2826" s="657"/>
      <c r="BD2826" s="766"/>
      <c r="BE2826" s="668"/>
    </row>
    <row r="2827" spans="1:57" s="64" customFormat="1" ht="15" customHeight="1" outlineLevel="1" x14ac:dyDescent="0.25">
      <c r="A2827" s="2621"/>
      <c r="B2827" s="657"/>
      <c r="C2827" s="389"/>
      <c r="D2827" s="3950"/>
      <c r="E2827" s="3996"/>
      <c r="F2827" s="4055" t="str">
        <f>$E$1648</f>
        <v>ASHP - SEER 18 - replace on fail MF_CompE</v>
      </c>
      <c r="G2827" s="4056"/>
      <c r="H2827" s="4056"/>
      <c r="I2827" s="4057"/>
      <c r="J2827" s="2502" t="str">
        <f>$C$1648</f>
        <v>355001_2019_12_</v>
      </c>
      <c r="K2827" s="893">
        <v>1</v>
      </c>
      <c r="L2827" s="954"/>
      <c r="M2827" s="792"/>
      <c r="N2827" s="157"/>
      <c r="O2827" s="280"/>
      <c r="P2827" s="946"/>
      <c r="Q2827" s="947"/>
      <c r="R2827" s="946"/>
      <c r="S2827" s="933"/>
      <c r="T2827" s="1419"/>
      <c r="U2827" s="157"/>
      <c r="V2827" s="3863"/>
      <c r="W2827" s="893"/>
      <c r="X2827" s="893"/>
      <c r="Y2827" s="891">
        <v>1</v>
      </c>
      <c r="Z2827" s="893">
        <v>1</v>
      </c>
      <c r="AA2827" s="893">
        <v>1</v>
      </c>
      <c r="AB2827" s="893">
        <v>1</v>
      </c>
      <c r="AC2827" s="893"/>
      <c r="AD2827" s="893"/>
      <c r="AE2827" s="893"/>
      <c r="AF2827" s="893"/>
      <c r="AG2827" s="893"/>
      <c r="BB2827" s="656"/>
      <c r="BC2827" s="657"/>
      <c r="BD2827" s="766"/>
      <c r="BE2827" s="668"/>
    </row>
    <row r="2828" spans="1:57" s="64" customFormat="1" ht="15" customHeight="1" outlineLevel="1" x14ac:dyDescent="0.25">
      <c r="A2828" s="2621"/>
      <c r="B2828" s="657"/>
      <c r="C2828" s="389"/>
      <c r="D2828" s="3950"/>
      <c r="E2828" s="3996"/>
      <c r="F2828" s="4055" t="str">
        <f>$E$1650</f>
        <v>ASHP - SEER 19 - replace on fail MF</v>
      </c>
      <c r="G2828" s="4056"/>
      <c r="H2828" s="4056"/>
      <c r="I2828" s="4057"/>
      <c r="J2828" s="2502" t="str">
        <f>$C$1650</f>
        <v>355050_2019_12_</v>
      </c>
      <c r="K2828" s="893">
        <v>0.65</v>
      </c>
      <c r="L2828" s="954"/>
      <c r="M2828" s="792" t="s">
        <v>1216</v>
      </c>
      <c r="N2828" s="157"/>
      <c r="O2828" s="280"/>
      <c r="P2828" s="946"/>
      <c r="Q2828" s="947"/>
      <c r="R2828" s="946"/>
      <c r="S2828" s="933"/>
      <c r="T2828" s="1419"/>
      <c r="U2828" s="157"/>
      <c r="V2828" s="3863"/>
      <c r="W2828" s="893">
        <v>0.65</v>
      </c>
      <c r="X2828" s="893">
        <v>0.65</v>
      </c>
      <c r="Y2828" s="893">
        <v>0.65</v>
      </c>
      <c r="Z2828" s="893">
        <v>0.65</v>
      </c>
      <c r="AA2828" s="893">
        <v>0.65</v>
      </c>
      <c r="AB2828" s="893">
        <v>0.65</v>
      </c>
      <c r="AC2828" s="893"/>
      <c r="AD2828" s="893"/>
      <c r="AE2828" s="893"/>
      <c r="AF2828" s="893"/>
      <c r="AG2828" s="893"/>
      <c r="BB2828" s="656"/>
      <c r="BC2828" s="657"/>
      <c r="BD2828" s="766"/>
      <c r="BE2828" s="668"/>
    </row>
    <row r="2829" spans="1:57" s="64" customFormat="1" ht="15" customHeight="1" outlineLevel="1" x14ac:dyDescent="0.25">
      <c r="A2829" s="2621"/>
      <c r="B2829" s="657"/>
      <c r="C2829" s="389"/>
      <c r="D2829" s="3950"/>
      <c r="E2829" s="3996"/>
      <c r="F2829" s="4055" t="str">
        <f>$E$1652</f>
        <v>ASHP - SEER 19 - replace on fail MF_CompE</v>
      </c>
      <c r="G2829" s="4056"/>
      <c r="H2829" s="4056"/>
      <c r="I2829" s="4057"/>
      <c r="J2829" s="2502" t="str">
        <f>$C$1652</f>
        <v>355051_2019_12_</v>
      </c>
      <c r="K2829" s="893">
        <f>K2828</f>
        <v>0.65</v>
      </c>
      <c r="L2829" s="954"/>
      <c r="M2829" s="792"/>
      <c r="N2829" s="157"/>
      <c r="O2829" s="280"/>
      <c r="P2829" s="946"/>
      <c r="Q2829" s="947"/>
      <c r="R2829" s="946"/>
      <c r="S2829" s="933"/>
      <c r="T2829" s="1419"/>
      <c r="U2829" s="157"/>
      <c r="V2829" s="3863"/>
      <c r="W2829" s="893"/>
      <c r="X2829" s="893"/>
      <c r="Y2829" s="891">
        <v>0.65</v>
      </c>
      <c r="Z2829" s="893">
        <v>0.65</v>
      </c>
      <c r="AA2829" s="893">
        <v>0.65</v>
      </c>
      <c r="AB2829" s="893">
        <v>0.65</v>
      </c>
      <c r="AC2829" s="893"/>
      <c r="AD2829" s="893"/>
      <c r="AE2829" s="893"/>
      <c r="AF2829" s="893"/>
      <c r="AG2829" s="893"/>
      <c r="BB2829" s="656"/>
      <c r="BC2829" s="657"/>
      <c r="BD2829" s="766"/>
      <c r="BE2829" s="668"/>
    </row>
    <row r="2830" spans="1:57" s="64" customFormat="1" ht="15" customHeight="1" outlineLevel="1" x14ac:dyDescent="0.25">
      <c r="A2830" s="2621"/>
      <c r="B2830" s="657"/>
      <c r="C2830" s="389"/>
      <c r="D2830" s="3950"/>
      <c r="E2830" s="3996"/>
      <c r="F2830" s="4055" t="str">
        <f>$E$1654</f>
        <v>ASHP - SEER 20 - replace on fail MF</v>
      </c>
      <c r="G2830" s="4056"/>
      <c r="H2830" s="4056"/>
      <c r="I2830" s="4057"/>
      <c r="J2830" s="2502" t="str">
        <f>$C$1654</f>
        <v>355100_2019_12_</v>
      </c>
      <c r="K2830" s="893">
        <v>0.65</v>
      </c>
      <c r="L2830" s="966"/>
      <c r="M2830" s="792" t="s">
        <v>1216</v>
      </c>
      <c r="N2830" s="157"/>
      <c r="O2830" s="280"/>
      <c r="P2830" s="946"/>
      <c r="Q2830" s="947"/>
      <c r="R2830" s="946"/>
      <c r="S2830" s="933"/>
      <c r="T2830" s="1419"/>
      <c r="U2830" s="157"/>
      <c r="V2830" s="3863"/>
      <c r="W2830" s="893">
        <v>0.65</v>
      </c>
      <c r="X2830" s="893">
        <v>0.65</v>
      </c>
      <c r="Y2830" s="893">
        <v>0.65</v>
      </c>
      <c r="Z2830" s="893">
        <v>0.65</v>
      </c>
      <c r="AA2830" s="893">
        <v>0.65</v>
      </c>
      <c r="AB2830" s="893">
        <v>0.65</v>
      </c>
      <c r="AC2830" s="893"/>
      <c r="AD2830" s="893"/>
      <c r="AE2830" s="893"/>
      <c r="AF2830" s="893"/>
      <c r="AG2830" s="893"/>
      <c r="BB2830" s="656"/>
      <c r="BC2830" s="657"/>
      <c r="BD2830" s="766"/>
      <c r="BE2830" s="668"/>
    </row>
    <row r="2831" spans="1:57" s="64" customFormat="1" ht="15" customHeight="1" outlineLevel="1" x14ac:dyDescent="0.25">
      <c r="A2831" s="2621"/>
      <c r="B2831" s="657"/>
      <c r="C2831" s="389"/>
      <c r="D2831" s="3950"/>
      <c r="E2831" s="3996"/>
      <c r="F2831" s="4055" t="str">
        <f>$E$1656</f>
        <v>ASHP - SEER 20 - replace on fail MF_CompE</v>
      </c>
      <c r="G2831" s="4056"/>
      <c r="H2831" s="4056"/>
      <c r="I2831" s="4057"/>
      <c r="J2831" s="2502" t="str">
        <f>$C$1656</f>
        <v>355101_2019_12_</v>
      </c>
      <c r="K2831" s="893">
        <f>K2830</f>
        <v>0.65</v>
      </c>
      <c r="L2831" s="967"/>
      <c r="M2831" s="792"/>
      <c r="N2831" s="157"/>
      <c r="O2831" s="280"/>
      <c r="P2831" s="946"/>
      <c r="Q2831" s="947"/>
      <c r="R2831" s="946"/>
      <c r="S2831" s="933"/>
      <c r="T2831" s="1419"/>
      <c r="U2831" s="157"/>
      <c r="V2831" s="3863"/>
      <c r="W2831" s="968"/>
      <c r="X2831" s="968"/>
      <c r="Y2831" s="891">
        <v>0.65</v>
      </c>
      <c r="Z2831" s="893">
        <v>0.65</v>
      </c>
      <c r="AA2831" s="893">
        <v>0.65</v>
      </c>
      <c r="AB2831" s="893">
        <v>0.65</v>
      </c>
      <c r="AC2831" s="968"/>
      <c r="AD2831" s="968"/>
      <c r="AE2831" s="968"/>
      <c r="AF2831" s="968"/>
      <c r="AG2831" s="968"/>
      <c r="BB2831" s="656"/>
      <c r="BC2831" s="657"/>
      <c r="BD2831" s="766"/>
      <c r="BE2831" s="668"/>
    </row>
    <row r="2832" spans="1:57" s="64" customFormat="1" ht="15.75" customHeight="1" outlineLevel="1" x14ac:dyDescent="0.25">
      <c r="A2832" s="2621"/>
      <c r="B2832" s="657"/>
      <c r="C2832" s="389"/>
      <c r="D2832" s="3950"/>
      <c r="E2832" s="3996"/>
      <c r="F2832" s="4055" t="str">
        <f>$E$1658</f>
        <v>ASHP - SEER 21 - replace on fail MF</v>
      </c>
      <c r="G2832" s="4056"/>
      <c r="H2832" s="4056"/>
      <c r="I2832" s="4057"/>
      <c r="J2832" s="2502" t="str">
        <f>$C$1658</f>
        <v>355150_2019_12_</v>
      </c>
      <c r="K2832" s="893">
        <v>0.65</v>
      </c>
      <c r="L2832" s="966"/>
      <c r="M2832" s="792" t="s">
        <v>1216</v>
      </c>
      <c r="N2832" s="157"/>
      <c r="O2832" s="280"/>
      <c r="P2832" s="946"/>
      <c r="Q2832" s="947"/>
      <c r="R2832" s="946"/>
      <c r="S2832" s="933"/>
      <c r="T2832" s="1419"/>
      <c r="U2832" s="157"/>
      <c r="V2832" s="3863"/>
      <c r="W2832" s="893">
        <v>0.65</v>
      </c>
      <c r="X2832" s="893">
        <v>0.65</v>
      </c>
      <c r="Y2832" s="893">
        <v>0.65</v>
      </c>
      <c r="Z2832" s="893">
        <v>0.65</v>
      </c>
      <c r="AA2832" s="893">
        <v>0.65</v>
      </c>
      <c r="AB2832" s="893">
        <v>0.65</v>
      </c>
      <c r="AC2832" s="893"/>
      <c r="AD2832" s="893"/>
      <c r="AE2832" s="893"/>
      <c r="AF2832" s="893"/>
      <c r="AG2832" s="893"/>
      <c r="BB2832" s="656"/>
      <c r="BC2832" s="657"/>
      <c r="BD2832" s="766"/>
      <c r="BE2832" s="668"/>
    </row>
    <row r="2833" spans="1:57" s="64" customFormat="1" ht="15.75" customHeight="1" outlineLevel="1" thickBot="1" x14ac:dyDescent="0.3">
      <c r="A2833" s="2621"/>
      <c r="B2833" s="657"/>
      <c r="C2833" s="389"/>
      <c r="D2833" s="3952"/>
      <c r="E2833" s="3998"/>
      <c r="F2833" s="3087" t="str">
        <f>$E$1660</f>
        <v>ASHP - SEER 21 - replace on fail MF_CompE</v>
      </c>
      <c r="G2833" s="3088"/>
      <c r="H2833" s="3088"/>
      <c r="I2833" s="3089"/>
      <c r="J2833" s="3087" t="str">
        <f>$C$1660</f>
        <v>355151_2019_12_</v>
      </c>
      <c r="K2833" s="980">
        <f>K2832</f>
        <v>0.65</v>
      </c>
      <c r="L2833" s="957"/>
      <c r="M2833" s="1833"/>
      <c r="N2833" s="157"/>
      <c r="O2833" s="280"/>
      <c r="P2833" s="946"/>
      <c r="Q2833" s="947"/>
      <c r="R2833" s="946"/>
      <c r="S2833" s="933"/>
      <c r="T2833" s="1419"/>
      <c r="U2833" s="157"/>
      <c r="V2833" s="3865"/>
      <c r="W2833" s="3099"/>
      <c r="X2833" s="3099"/>
      <c r="Y2833" s="3100">
        <v>0.65</v>
      </c>
      <c r="Z2833" s="980">
        <v>0.65</v>
      </c>
      <c r="AA2833" s="980">
        <v>0.65</v>
      </c>
      <c r="AB2833" s="980">
        <v>0.65</v>
      </c>
      <c r="AC2833" s="3099"/>
      <c r="AD2833" s="3099"/>
      <c r="AE2833" s="3099"/>
      <c r="AF2833" s="3099"/>
      <c r="AG2833" s="3099"/>
      <c r="BB2833" s="656"/>
      <c r="BC2833" s="657"/>
      <c r="BD2833" s="766"/>
      <c r="BE2833" s="668"/>
    </row>
    <row r="2834" spans="1:57" s="2162" customFormat="1" ht="15.75" customHeight="1" outlineLevel="1" thickBot="1" x14ac:dyDescent="0.3">
      <c r="A2834" s="3060"/>
      <c r="C2834" s="3026"/>
      <c r="D2834" s="2934" t="s">
        <v>75</v>
      </c>
      <c r="E2834" s="2935" t="s">
        <v>3630</v>
      </c>
      <c r="F2834" s="3091" t="s">
        <v>591</v>
      </c>
      <c r="G2834" s="3092"/>
      <c r="H2834" s="3092"/>
      <c r="I2834" s="3093"/>
      <c r="J2834" s="3091"/>
      <c r="K2834" s="3090">
        <v>1</v>
      </c>
      <c r="L2834" s="3098"/>
      <c r="M2834" s="3094" t="s">
        <v>3528</v>
      </c>
      <c r="P2834" s="3019"/>
      <c r="Q2834" s="3018"/>
      <c r="R2834" s="3019"/>
      <c r="T2834" s="3060"/>
      <c r="V2834" s="2934" t="s">
        <v>75</v>
      </c>
      <c r="W2834" s="3095"/>
      <c r="X2834" s="3095"/>
      <c r="Y2834" s="3090"/>
      <c r="Z2834" s="3095"/>
      <c r="AA2834" s="3090"/>
      <c r="AB2834" s="3090">
        <v>1</v>
      </c>
      <c r="AC2834" s="3095"/>
      <c r="AD2834" s="3095"/>
      <c r="AE2834" s="3095"/>
      <c r="AF2834" s="3095"/>
      <c r="AG2834" s="3095"/>
      <c r="BB2834" s="2990"/>
      <c r="BD2834" s="3096"/>
      <c r="BE2834" s="3097"/>
    </row>
    <row r="2835" spans="1:57" s="64" customFormat="1" outlineLevel="1" x14ac:dyDescent="0.25">
      <c r="A2835" s="2621"/>
      <c r="B2835" s="657"/>
      <c r="C2835" s="389"/>
      <c r="D2835" s="3949" t="str">
        <f>D1376</f>
        <v>EUL</v>
      </c>
      <c r="E2835" s="3995" t="str">
        <f>E1376</f>
        <v>Effective Useful Life</v>
      </c>
      <c r="F2835" s="4053" t="str">
        <f t="shared" ref="F2835:F2862" si="230">E1406</f>
        <v>ASHP - SEER 15 ER Elec Resist Furnace: HVAC ER1</v>
      </c>
      <c r="G2835" s="4053"/>
      <c r="H2835" s="4053"/>
      <c r="I2835" s="4053"/>
      <c r="J2835" s="1434" t="str">
        <f t="shared" ref="J2835:J2862" si="231">C1406</f>
        <v>352300_2019_12_</v>
      </c>
      <c r="K2835" s="969">
        <v>6</v>
      </c>
      <c r="L2835" s="842"/>
      <c r="M2835" s="965"/>
      <c r="N2835" s="157"/>
      <c r="O2835" s="280"/>
      <c r="P2835" s="946"/>
      <c r="Q2835" s="946"/>
      <c r="R2835" s="946"/>
      <c r="S2835" s="933"/>
      <c r="T2835" s="1419"/>
      <c r="U2835" s="157"/>
      <c r="V2835" s="3862" t="s">
        <v>728</v>
      </c>
      <c r="W2835" s="969">
        <v>6</v>
      </c>
      <c r="X2835" s="969">
        <v>6</v>
      </c>
      <c r="Y2835" s="969">
        <v>6</v>
      </c>
      <c r="Z2835" s="969">
        <v>6</v>
      </c>
      <c r="AA2835" s="969">
        <v>6</v>
      </c>
      <c r="AB2835" s="969">
        <v>6</v>
      </c>
      <c r="AC2835" s="969"/>
      <c r="AD2835" s="969"/>
      <c r="AE2835" s="969"/>
      <c r="AF2835" s="969"/>
      <c r="AG2835" s="969"/>
      <c r="BB2835" s="656"/>
      <c r="BC2835" s="657"/>
      <c r="BD2835" s="766"/>
      <c r="BE2835" s="668"/>
    </row>
    <row r="2836" spans="1:57" s="64" customFormat="1" ht="15" customHeight="1" outlineLevel="1" x14ac:dyDescent="0.25">
      <c r="A2836" s="2621"/>
      <c r="B2836" s="657"/>
      <c r="C2836" s="389"/>
      <c r="D2836" s="3950"/>
      <c r="E2836" s="3996"/>
      <c r="F2836" s="4061" t="str">
        <f t="shared" si="230"/>
        <v>ASHP - SEER 15 ER Elec Resist Furnace: HVAC ER1</v>
      </c>
      <c r="G2836" s="4061"/>
      <c r="H2836" s="4061"/>
      <c r="I2836" s="4061"/>
      <c r="J2836" s="1432" t="str">
        <f t="shared" si="231"/>
        <v>352300_2019_12_</v>
      </c>
      <c r="K2836" s="970">
        <v>6</v>
      </c>
      <c r="L2836" s="953"/>
      <c r="M2836" s="963"/>
      <c r="N2836" s="157"/>
      <c r="O2836" s="280"/>
      <c r="P2836" s="946"/>
      <c r="Q2836" s="946"/>
      <c r="R2836" s="946"/>
      <c r="S2836" s="933"/>
      <c r="T2836" s="1419"/>
      <c r="U2836" s="157"/>
      <c r="V2836" s="3863"/>
      <c r="W2836" s="970">
        <v>6</v>
      </c>
      <c r="X2836" s="970">
        <v>6</v>
      </c>
      <c r="Y2836" s="970">
        <v>6</v>
      </c>
      <c r="Z2836" s="970">
        <v>6</v>
      </c>
      <c r="AA2836" s="970">
        <v>6</v>
      </c>
      <c r="AB2836" s="970">
        <v>6</v>
      </c>
      <c r="AC2836" s="970"/>
      <c r="AD2836" s="970"/>
      <c r="AE2836" s="970"/>
      <c r="AF2836" s="970"/>
      <c r="AG2836" s="970"/>
      <c r="BB2836" s="656"/>
      <c r="BC2836" s="657"/>
      <c r="BD2836" s="766"/>
      <c r="BE2836" s="668"/>
    </row>
    <row r="2837" spans="1:57" s="64" customFormat="1" ht="15" customHeight="1" outlineLevel="1" x14ac:dyDescent="0.25">
      <c r="A2837" s="2621"/>
      <c r="B2837" s="657"/>
      <c r="C2837" s="389"/>
      <c r="D2837" s="3950"/>
      <c r="E2837" s="3996"/>
      <c r="F2837" s="4061" t="str">
        <f t="shared" si="230"/>
        <v>ASHP - SEER 15 ER Elec Resist Furnace: HVAC ER2</v>
      </c>
      <c r="G2837" s="4061"/>
      <c r="H2837" s="4061"/>
      <c r="I2837" s="4061"/>
      <c r="J2837" s="1432" t="str">
        <f t="shared" si="231"/>
        <v>352300_2019_12_</v>
      </c>
      <c r="K2837" s="970">
        <v>12</v>
      </c>
      <c r="L2837" s="953"/>
      <c r="M2837" s="963"/>
      <c r="N2837" s="157"/>
      <c r="O2837" s="280"/>
      <c r="P2837" s="946"/>
      <c r="Q2837" s="946"/>
      <c r="R2837" s="946"/>
      <c r="S2837" s="933"/>
      <c r="T2837" s="1419"/>
      <c r="U2837" s="157"/>
      <c r="V2837" s="3863"/>
      <c r="W2837" s="970">
        <v>12</v>
      </c>
      <c r="X2837" s="970">
        <v>12</v>
      </c>
      <c r="Y2837" s="970">
        <v>12</v>
      </c>
      <c r="Z2837" s="970">
        <v>12</v>
      </c>
      <c r="AA2837" s="970">
        <v>12</v>
      </c>
      <c r="AB2837" s="970">
        <v>12</v>
      </c>
      <c r="AC2837" s="970"/>
      <c r="AD2837" s="970"/>
      <c r="AE2837" s="970"/>
      <c r="AF2837" s="970"/>
      <c r="AG2837" s="970"/>
      <c r="BB2837" s="656"/>
      <c r="BC2837" s="657"/>
      <c r="BD2837" s="766"/>
      <c r="BE2837" s="668"/>
    </row>
    <row r="2838" spans="1:57" s="64" customFormat="1" ht="15" customHeight="1" outlineLevel="1" x14ac:dyDescent="0.25">
      <c r="A2838" s="2621"/>
      <c r="B2838" s="657"/>
      <c r="C2838" s="389"/>
      <c r="D2838" s="3950"/>
      <c r="E2838" s="3996"/>
      <c r="F2838" s="4061" t="str">
        <f t="shared" si="230"/>
        <v>ASHP - SEER 15 ER Elec Resist Furnace: HVAC ER2</v>
      </c>
      <c r="G2838" s="4061"/>
      <c r="H2838" s="4061"/>
      <c r="I2838" s="4061"/>
      <c r="J2838" s="1432" t="str">
        <f t="shared" si="231"/>
        <v>352300_2019_12_</v>
      </c>
      <c r="K2838" s="970">
        <v>12</v>
      </c>
      <c r="L2838" s="953"/>
      <c r="M2838" s="963"/>
      <c r="N2838" s="157"/>
      <c r="O2838" s="280"/>
      <c r="P2838" s="946"/>
      <c r="Q2838" s="946"/>
      <c r="R2838" s="946"/>
      <c r="S2838" s="933"/>
      <c r="T2838" s="1419"/>
      <c r="U2838" s="157"/>
      <c r="V2838" s="3863"/>
      <c r="W2838" s="970">
        <v>12</v>
      </c>
      <c r="X2838" s="970">
        <v>12</v>
      </c>
      <c r="Y2838" s="970">
        <v>12</v>
      </c>
      <c r="Z2838" s="970">
        <v>12</v>
      </c>
      <c r="AA2838" s="970">
        <v>12</v>
      </c>
      <c r="AB2838" s="970">
        <v>12</v>
      </c>
      <c r="AC2838" s="970"/>
      <c r="AD2838" s="970"/>
      <c r="AE2838" s="970"/>
      <c r="AF2838" s="970"/>
      <c r="AG2838" s="970"/>
      <c r="BB2838" s="656"/>
      <c r="BC2838" s="657"/>
      <c r="BD2838" s="766"/>
      <c r="BE2838" s="668"/>
    </row>
    <row r="2839" spans="1:57" s="64" customFormat="1" ht="15" customHeight="1" outlineLevel="1" x14ac:dyDescent="0.25">
      <c r="A2839" s="2621"/>
      <c r="B2839" s="657"/>
      <c r="C2839" s="389"/>
      <c r="D2839" s="3950"/>
      <c r="E2839" s="3996"/>
      <c r="F2839" s="4061" t="str">
        <f t="shared" si="230"/>
        <v>ASHP - SEER 15 ER with ASHP: HVAC ER1</v>
      </c>
      <c r="G2839" s="4061"/>
      <c r="H2839" s="4061"/>
      <c r="I2839" s="4061"/>
      <c r="J2839" s="1432" t="str">
        <f t="shared" si="231"/>
        <v>352350_2019_12_</v>
      </c>
      <c r="K2839" s="970">
        <v>6</v>
      </c>
      <c r="L2839" s="953"/>
      <c r="M2839" s="963"/>
      <c r="N2839" s="157"/>
      <c r="O2839" s="280"/>
      <c r="P2839" s="946"/>
      <c r="Q2839" s="946"/>
      <c r="R2839" s="946"/>
      <c r="S2839" s="933"/>
      <c r="T2839" s="1419"/>
      <c r="U2839" s="157"/>
      <c r="V2839" s="3863"/>
      <c r="W2839" s="970">
        <v>6</v>
      </c>
      <c r="X2839" s="970">
        <v>6</v>
      </c>
      <c r="Y2839" s="970">
        <v>6</v>
      </c>
      <c r="Z2839" s="970">
        <v>6</v>
      </c>
      <c r="AA2839" s="970">
        <v>6</v>
      </c>
      <c r="AB2839" s="970">
        <v>6</v>
      </c>
      <c r="AC2839" s="970"/>
      <c r="AD2839" s="970"/>
      <c r="AE2839" s="970"/>
      <c r="AF2839" s="970"/>
      <c r="AG2839" s="970"/>
      <c r="BB2839" s="656"/>
      <c r="BC2839" s="657"/>
      <c r="BD2839" s="766"/>
      <c r="BE2839" s="668"/>
    </row>
    <row r="2840" spans="1:57" s="64" customFormat="1" ht="15" customHeight="1" outlineLevel="1" x14ac:dyDescent="0.25">
      <c r="A2840" s="2621"/>
      <c r="B2840" s="657"/>
      <c r="C2840" s="389"/>
      <c r="D2840" s="3950"/>
      <c r="E2840" s="3996"/>
      <c r="F2840" s="4061" t="str">
        <f t="shared" si="230"/>
        <v>ASHP - SEER 15 ER with ASHP: HVAC ER1</v>
      </c>
      <c r="G2840" s="4061"/>
      <c r="H2840" s="4061"/>
      <c r="I2840" s="4061"/>
      <c r="J2840" s="1432" t="str">
        <f t="shared" si="231"/>
        <v>352350_2019_12_</v>
      </c>
      <c r="K2840" s="970">
        <v>6</v>
      </c>
      <c r="L2840" s="953"/>
      <c r="M2840" s="963"/>
      <c r="N2840" s="157"/>
      <c r="O2840" s="280"/>
      <c r="P2840" s="946"/>
      <c r="Q2840" s="946"/>
      <c r="R2840" s="946"/>
      <c r="S2840" s="933"/>
      <c r="T2840" s="1419"/>
      <c r="U2840" s="157"/>
      <c r="V2840" s="3863"/>
      <c r="W2840" s="970">
        <v>6</v>
      </c>
      <c r="X2840" s="970">
        <v>6</v>
      </c>
      <c r="Y2840" s="970">
        <v>6</v>
      </c>
      <c r="Z2840" s="970">
        <v>6</v>
      </c>
      <c r="AA2840" s="970">
        <v>6</v>
      </c>
      <c r="AB2840" s="970">
        <v>6</v>
      </c>
      <c r="AC2840" s="970"/>
      <c r="AD2840" s="970"/>
      <c r="AE2840" s="970"/>
      <c r="AF2840" s="970"/>
      <c r="AG2840" s="970"/>
      <c r="BB2840" s="656"/>
      <c r="BC2840" s="657"/>
      <c r="BD2840" s="766"/>
      <c r="BE2840" s="668"/>
    </row>
    <row r="2841" spans="1:57" s="64" customFormat="1" ht="15" customHeight="1" outlineLevel="1" x14ac:dyDescent="0.25">
      <c r="A2841" s="2621"/>
      <c r="B2841" s="657"/>
      <c r="C2841" s="389"/>
      <c r="D2841" s="3950"/>
      <c r="E2841" s="3996"/>
      <c r="F2841" s="4061" t="str">
        <f t="shared" si="230"/>
        <v>ASHP - SEER 15 ER with ASHP: HVAC ER2</v>
      </c>
      <c r="G2841" s="4061"/>
      <c r="H2841" s="4061"/>
      <c r="I2841" s="4061"/>
      <c r="J2841" s="1432" t="str">
        <f t="shared" si="231"/>
        <v>352350_2019_12_</v>
      </c>
      <c r="K2841" s="970">
        <v>12</v>
      </c>
      <c r="L2841" s="953"/>
      <c r="M2841" s="963"/>
      <c r="N2841" s="157"/>
      <c r="O2841" s="280"/>
      <c r="P2841" s="946"/>
      <c r="Q2841" s="946"/>
      <c r="R2841" s="946"/>
      <c r="S2841" s="933"/>
      <c r="T2841" s="1419"/>
      <c r="U2841" s="157"/>
      <c r="V2841" s="3863"/>
      <c r="W2841" s="970">
        <v>12</v>
      </c>
      <c r="X2841" s="970">
        <v>12</v>
      </c>
      <c r="Y2841" s="970">
        <v>12</v>
      </c>
      <c r="Z2841" s="970">
        <v>12</v>
      </c>
      <c r="AA2841" s="970">
        <v>12</v>
      </c>
      <c r="AB2841" s="970">
        <v>12</v>
      </c>
      <c r="AC2841" s="970"/>
      <c r="AD2841" s="970"/>
      <c r="AE2841" s="970"/>
      <c r="AF2841" s="970"/>
      <c r="AG2841" s="970"/>
      <c r="BB2841" s="656"/>
      <c r="BC2841" s="657"/>
      <c r="BD2841" s="766"/>
      <c r="BE2841" s="668"/>
    </row>
    <row r="2842" spans="1:57" s="64" customFormat="1" ht="15" customHeight="1" outlineLevel="1" x14ac:dyDescent="0.25">
      <c r="A2842" s="2621"/>
      <c r="B2842" s="657"/>
      <c r="C2842" s="389"/>
      <c r="D2842" s="3950"/>
      <c r="E2842" s="3996"/>
      <c r="F2842" s="4061" t="str">
        <f t="shared" si="230"/>
        <v>ASHP - SEER 15 ER with ASHP: HVAC ER2</v>
      </c>
      <c r="G2842" s="4061"/>
      <c r="H2842" s="4061"/>
      <c r="I2842" s="4061"/>
      <c r="J2842" s="1432" t="str">
        <f t="shared" si="231"/>
        <v>352350_2019_12_</v>
      </c>
      <c r="K2842" s="970">
        <v>12</v>
      </c>
      <c r="L2842" s="953"/>
      <c r="M2842" s="963"/>
      <c r="N2842" s="157"/>
      <c r="O2842" s="280"/>
      <c r="P2842" s="946"/>
      <c r="Q2842" s="946"/>
      <c r="R2842" s="946"/>
      <c r="S2842" s="933"/>
      <c r="T2842" s="1419"/>
      <c r="U2842" s="157"/>
      <c r="V2842" s="3863"/>
      <c r="W2842" s="970">
        <v>12</v>
      </c>
      <c r="X2842" s="970">
        <v>12</v>
      </c>
      <c r="Y2842" s="970">
        <v>12</v>
      </c>
      <c r="Z2842" s="970">
        <v>12</v>
      </c>
      <c r="AA2842" s="970">
        <v>12</v>
      </c>
      <c r="AB2842" s="970">
        <v>12</v>
      </c>
      <c r="AC2842" s="970"/>
      <c r="AD2842" s="970"/>
      <c r="AE2842" s="970"/>
      <c r="AF2842" s="970"/>
      <c r="AG2842" s="970"/>
      <c r="BB2842" s="656"/>
      <c r="BC2842" s="657"/>
      <c r="BD2842" s="766"/>
      <c r="BE2842" s="668"/>
    </row>
    <row r="2843" spans="1:57" s="64" customFormat="1" ht="15" customHeight="1" outlineLevel="1" x14ac:dyDescent="0.25">
      <c r="A2843" s="2621"/>
      <c r="B2843" s="657"/>
      <c r="C2843" s="389"/>
      <c r="D2843" s="3950"/>
      <c r="E2843" s="3996"/>
      <c r="F2843" s="4061" t="str">
        <f t="shared" si="230"/>
        <v>ASHP-  SEER 15 Replace at Fail Elec Resist Furnace: HVAC</v>
      </c>
      <c r="G2843" s="4061"/>
      <c r="H2843" s="4061"/>
      <c r="I2843" s="4061"/>
      <c r="J2843" s="1432" t="str">
        <f t="shared" si="231"/>
        <v>352400_2019_12_</v>
      </c>
      <c r="K2843" s="970">
        <v>18</v>
      </c>
      <c r="L2843" s="953"/>
      <c r="M2843" s="963"/>
      <c r="N2843" s="157"/>
      <c r="O2843" s="280"/>
      <c r="P2843" s="946"/>
      <c r="Q2843" s="946"/>
      <c r="R2843" s="946"/>
      <c r="S2843" s="933"/>
      <c r="T2843" s="1419"/>
      <c r="U2843" s="157"/>
      <c r="V2843" s="3863"/>
      <c r="W2843" s="970">
        <v>18</v>
      </c>
      <c r="X2843" s="970">
        <v>18</v>
      </c>
      <c r="Y2843" s="970">
        <v>18</v>
      </c>
      <c r="Z2843" s="970">
        <v>18</v>
      </c>
      <c r="AA2843" s="970">
        <v>18</v>
      </c>
      <c r="AB2843" s="970">
        <v>18</v>
      </c>
      <c r="AC2843" s="970"/>
      <c r="AD2843" s="970"/>
      <c r="AE2843" s="970"/>
      <c r="AF2843" s="970"/>
      <c r="AG2843" s="970"/>
      <c r="BB2843" s="656"/>
      <c r="BC2843" s="657"/>
      <c r="BD2843" s="766"/>
      <c r="BE2843" s="668"/>
    </row>
    <row r="2844" spans="1:57" s="64" customFormat="1" ht="15" customHeight="1" outlineLevel="1" x14ac:dyDescent="0.25">
      <c r="A2844" s="2621"/>
      <c r="B2844" s="657"/>
      <c r="C2844" s="389"/>
      <c r="D2844" s="3950"/>
      <c r="E2844" s="3996"/>
      <c r="F2844" s="4061" t="str">
        <f t="shared" si="230"/>
        <v>ASHP-  SEER 15 Replace at Fail Elec Resist Furnace: HVAC</v>
      </c>
      <c r="G2844" s="4061"/>
      <c r="H2844" s="4061"/>
      <c r="I2844" s="4061"/>
      <c r="J2844" s="1432" t="str">
        <f t="shared" si="231"/>
        <v>352400_2019_12_</v>
      </c>
      <c r="K2844" s="970">
        <v>18</v>
      </c>
      <c r="L2844" s="954"/>
      <c r="M2844" s="963"/>
      <c r="N2844" s="157"/>
      <c r="O2844" s="280"/>
      <c r="P2844" s="946"/>
      <c r="Q2844" s="946"/>
      <c r="R2844" s="946"/>
      <c r="S2844" s="933"/>
      <c r="T2844" s="1419"/>
      <c r="U2844" s="157"/>
      <c r="V2844" s="3863"/>
      <c r="W2844" s="970">
        <v>18</v>
      </c>
      <c r="X2844" s="970">
        <v>18</v>
      </c>
      <c r="Y2844" s="970">
        <v>18</v>
      </c>
      <c r="Z2844" s="970">
        <v>18</v>
      </c>
      <c r="AA2844" s="970">
        <v>18</v>
      </c>
      <c r="AB2844" s="970">
        <v>18</v>
      </c>
      <c r="AC2844" s="970"/>
      <c r="AD2844" s="970"/>
      <c r="AE2844" s="970"/>
      <c r="AF2844" s="970"/>
      <c r="AG2844" s="970"/>
      <c r="BB2844" s="656"/>
      <c r="BC2844" s="657"/>
      <c r="BD2844" s="766"/>
      <c r="BE2844" s="668"/>
    </row>
    <row r="2845" spans="1:57" s="64" customFormat="1" ht="15" customHeight="1" outlineLevel="1" x14ac:dyDescent="0.25">
      <c r="A2845" s="2621"/>
      <c r="B2845" s="657"/>
      <c r="C2845" s="389"/>
      <c r="D2845" s="3950"/>
      <c r="E2845" s="3996"/>
      <c r="F2845" s="4061" t="str">
        <f t="shared" si="230"/>
        <v>ASHP - SEER 15 Replace at Fail with ASHP: HVAC</v>
      </c>
      <c r="G2845" s="4061"/>
      <c r="H2845" s="4061"/>
      <c r="I2845" s="4061"/>
      <c r="J2845" s="1432" t="str">
        <f t="shared" si="231"/>
        <v>352450_2019_12_</v>
      </c>
      <c r="K2845" s="970">
        <v>18</v>
      </c>
      <c r="L2845" s="954"/>
      <c r="M2845" s="963"/>
      <c r="N2845" s="157"/>
      <c r="O2845" s="280"/>
      <c r="P2845" s="946"/>
      <c r="Q2845" s="946"/>
      <c r="R2845" s="946"/>
      <c r="S2845" s="933"/>
      <c r="T2845" s="1419"/>
      <c r="U2845" s="157"/>
      <c r="V2845" s="3863"/>
      <c r="W2845" s="970">
        <v>18</v>
      </c>
      <c r="X2845" s="970">
        <v>18</v>
      </c>
      <c r="Y2845" s="970">
        <v>18</v>
      </c>
      <c r="Z2845" s="970">
        <v>18</v>
      </c>
      <c r="AA2845" s="970">
        <v>18</v>
      </c>
      <c r="AB2845" s="970">
        <v>18</v>
      </c>
      <c r="AC2845" s="970"/>
      <c r="AD2845" s="970"/>
      <c r="AE2845" s="970"/>
      <c r="AF2845" s="970"/>
      <c r="AG2845" s="970"/>
      <c r="BB2845" s="656"/>
      <c r="BC2845" s="657"/>
      <c r="BD2845" s="766"/>
      <c r="BE2845" s="668"/>
    </row>
    <row r="2846" spans="1:57" s="64" customFormat="1" ht="15" customHeight="1" outlineLevel="1" x14ac:dyDescent="0.25">
      <c r="A2846" s="2621"/>
      <c r="B2846" s="657"/>
      <c r="C2846" s="389"/>
      <c r="D2846" s="3950"/>
      <c r="E2846" s="3996"/>
      <c r="F2846" s="4061" t="str">
        <f t="shared" si="230"/>
        <v>ASHP - SEER 15 Replace at Fail with ASHP: HVAC</v>
      </c>
      <c r="G2846" s="4061"/>
      <c r="H2846" s="4061"/>
      <c r="I2846" s="4061"/>
      <c r="J2846" s="1432" t="str">
        <f t="shared" si="231"/>
        <v>352450_2019_12_</v>
      </c>
      <c r="K2846" s="970">
        <v>18</v>
      </c>
      <c r="L2846" s="954"/>
      <c r="M2846" s="963"/>
      <c r="N2846" s="157"/>
      <c r="O2846" s="280"/>
      <c r="P2846" s="946"/>
      <c r="Q2846" s="946"/>
      <c r="R2846" s="946"/>
      <c r="S2846" s="933"/>
      <c r="T2846" s="1419"/>
      <c r="U2846" s="157"/>
      <c r="V2846" s="3863"/>
      <c r="W2846" s="970">
        <v>18</v>
      </c>
      <c r="X2846" s="970">
        <v>18</v>
      </c>
      <c r="Y2846" s="970">
        <v>18</v>
      </c>
      <c r="Z2846" s="970">
        <v>18</v>
      </c>
      <c r="AA2846" s="970">
        <v>18</v>
      </c>
      <c r="AB2846" s="970">
        <v>18</v>
      </c>
      <c r="AC2846" s="970"/>
      <c r="AD2846" s="970"/>
      <c r="AE2846" s="970"/>
      <c r="AF2846" s="970"/>
      <c r="AG2846" s="970"/>
      <c r="BB2846" s="656"/>
      <c r="BC2846" s="657"/>
      <c r="BD2846" s="766"/>
      <c r="BE2846" s="668"/>
    </row>
    <row r="2847" spans="1:57" s="64" customFormat="1" ht="15" customHeight="1" outlineLevel="1" x14ac:dyDescent="0.25">
      <c r="A2847" s="2621"/>
      <c r="B2847" s="657"/>
      <c r="C2847" s="389"/>
      <c r="D2847" s="3950"/>
      <c r="E2847" s="3996"/>
      <c r="F2847" s="4061" t="str">
        <f t="shared" si="230"/>
        <v>ASHP - SEER 16 - replace electric furnace / CAC - early replacement SF ER1</v>
      </c>
      <c r="G2847" s="4061"/>
      <c r="H2847" s="4061"/>
      <c r="I2847" s="4061"/>
      <c r="J2847" s="1432" t="str">
        <f t="shared" si="231"/>
        <v>352500_2019_12_</v>
      </c>
      <c r="K2847" s="970">
        <v>6</v>
      </c>
      <c r="L2847" s="954"/>
      <c r="M2847" s="792"/>
      <c r="N2847" s="157"/>
      <c r="O2847" s="280"/>
      <c r="P2847" s="946"/>
      <c r="Q2847" s="946"/>
      <c r="R2847" s="946"/>
      <c r="S2847" s="933"/>
      <c r="T2847" s="1419"/>
      <c r="U2847" s="157"/>
      <c r="V2847" s="3863"/>
      <c r="W2847" s="970">
        <v>6</v>
      </c>
      <c r="X2847" s="970">
        <v>6</v>
      </c>
      <c r="Y2847" s="970">
        <v>6</v>
      </c>
      <c r="Z2847" s="970">
        <v>6</v>
      </c>
      <c r="AA2847" s="970">
        <v>6</v>
      </c>
      <c r="AB2847" s="970">
        <v>6</v>
      </c>
      <c r="AC2847" s="970"/>
      <c r="AD2847" s="970"/>
      <c r="AE2847" s="970"/>
      <c r="AF2847" s="970"/>
      <c r="AG2847" s="970"/>
      <c r="BB2847" s="656"/>
      <c r="BC2847" s="657"/>
      <c r="BD2847" s="766"/>
      <c r="BE2847" s="668"/>
    </row>
    <row r="2848" spans="1:57" s="64" customFormat="1" ht="15" customHeight="1" outlineLevel="1" x14ac:dyDescent="0.25">
      <c r="A2848" s="2621"/>
      <c r="B2848" s="657"/>
      <c r="C2848" s="389"/>
      <c r="D2848" s="3950"/>
      <c r="E2848" s="3996"/>
      <c r="F2848" s="4061" t="str">
        <f t="shared" si="230"/>
        <v>ASHP - SEER 16 - replace electric furnace / CAC - early replacement SF ER1</v>
      </c>
      <c r="G2848" s="4061"/>
      <c r="H2848" s="4061"/>
      <c r="I2848" s="4061"/>
      <c r="J2848" s="1432" t="str">
        <f t="shared" si="231"/>
        <v>352500_2019_12_</v>
      </c>
      <c r="K2848" s="970">
        <v>6</v>
      </c>
      <c r="L2848" s="954"/>
      <c r="M2848" s="792"/>
      <c r="N2848" s="157"/>
      <c r="O2848" s="280"/>
      <c r="P2848" s="946"/>
      <c r="Q2848" s="946"/>
      <c r="R2848" s="946"/>
      <c r="S2848" s="933"/>
      <c r="T2848" s="1419"/>
      <c r="U2848" s="157"/>
      <c r="V2848" s="3863"/>
      <c r="W2848" s="970">
        <v>6</v>
      </c>
      <c r="X2848" s="970">
        <v>6</v>
      </c>
      <c r="Y2848" s="970">
        <v>6</v>
      </c>
      <c r="Z2848" s="970">
        <v>6</v>
      </c>
      <c r="AA2848" s="970">
        <v>6</v>
      </c>
      <c r="AB2848" s="970">
        <v>6</v>
      </c>
      <c r="AC2848" s="970"/>
      <c r="AD2848" s="970"/>
      <c r="AE2848" s="970"/>
      <c r="AF2848" s="970"/>
      <c r="AG2848" s="970"/>
      <c r="BB2848" s="656"/>
      <c r="BC2848" s="657"/>
      <c r="BD2848" s="766"/>
      <c r="BE2848" s="668"/>
    </row>
    <row r="2849" spans="1:57" s="64" customFormat="1" ht="15" customHeight="1" outlineLevel="1" x14ac:dyDescent="0.25">
      <c r="A2849" s="2621"/>
      <c r="B2849" s="657"/>
      <c r="C2849" s="389"/>
      <c r="D2849" s="3950"/>
      <c r="E2849" s="3996"/>
      <c r="F2849" s="4061" t="str">
        <f t="shared" si="230"/>
        <v>ASHP - SEER 16 - replace electric furnace / CAC - early replacement SF ER2</v>
      </c>
      <c r="G2849" s="4061"/>
      <c r="H2849" s="4061"/>
      <c r="I2849" s="4061"/>
      <c r="J2849" s="1432" t="str">
        <f t="shared" si="231"/>
        <v>352500_2019_12_</v>
      </c>
      <c r="K2849" s="970">
        <v>12</v>
      </c>
      <c r="L2849" s="954"/>
      <c r="M2849" s="792"/>
      <c r="N2849" s="157"/>
      <c r="O2849" s="280"/>
      <c r="P2849" s="946"/>
      <c r="Q2849" s="946"/>
      <c r="R2849" s="946"/>
      <c r="S2849" s="933"/>
      <c r="T2849" s="1419"/>
      <c r="U2849" s="157"/>
      <c r="V2849" s="3863"/>
      <c r="W2849" s="970">
        <v>12</v>
      </c>
      <c r="X2849" s="970">
        <v>12</v>
      </c>
      <c r="Y2849" s="970">
        <v>12</v>
      </c>
      <c r="Z2849" s="970">
        <v>12</v>
      </c>
      <c r="AA2849" s="970">
        <v>12</v>
      </c>
      <c r="AB2849" s="970">
        <v>12</v>
      </c>
      <c r="AC2849" s="970"/>
      <c r="AD2849" s="970"/>
      <c r="AE2849" s="970"/>
      <c r="AF2849" s="970"/>
      <c r="AG2849" s="970"/>
      <c r="BB2849" s="656"/>
      <c r="BC2849" s="657"/>
      <c r="BD2849" s="766"/>
      <c r="BE2849" s="668"/>
    </row>
    <row r="2850" spans="1:57" s="64" customFormat="1" ht="15" customHeight="1" outlineLevel="1" x14ac:dyDescent="0.25">
      <c r="A2850" s="2621"/>
      <c r="B2850" s="657"/>
      <c r="C2850" s="389"/>
      <c r="D2850" s="3950"/>
      <c r="E2850" s="3996"/>
      <c r="F2850" s="4061" t="str">
        <f t="shared" si="230"/>
        <v>ASHP - SEER 16 - replace electric furnace / CAC - early replacement SF ER2</v>
      </c>
      <c r="G2850" s="4061"/>
      <c r="H2850" s="4061"/>
      <c r="I2850" s="4061"/>
      <c r="J2850" s="1432" t="str">
        <f t="shared" si="231"/>
        <v>352500_2019_12_</v>
      </c>
      <c r="K2850" s="970">
        <v>12</v>
      </c>
      <c r="L2850" s="954"/>
      <c r="M2850" s="792"/>
      <c r="N2850" s="157"/>
      <c r="O2850" s="280"/>
      <c r="P2850" s="946"/>
      <c r="Q2850" s="946"/>
      <c r="R2850" s="946"/>
      <c r="S2850" s="933"/>
      <c r="T2850" s="1419"/>
      <c r="U2850" s="157"/>
      <c r="V2850" s="3863"/>
      <c r="W2850" s="970">
        <v>12</v>
      </c>
      <c r="X2850" s="970">
        <v>12</v>
      </c>
      <c r="Y2850" s="970">
        <v>12</v>
      </c>
      <c r="Z2850" s="970">
        <v>12</v>
      </c>
      <c r="AA2850" s="970">
        <v>12</v>
      </c>
      <c r="AB2850" s="970">
        <v>12</v>
      </c>
      <c r="AC2850" s="970"/>
      <c r="AD2850" s="970"/>
      <c r="AE2850" s="970"/>
      <c r="AF2850" s="970"/>
      <c r="AG2850" s="970"/>
      <c r="BB2850" s="656"/>
      <c r="BC2850" s="657"/>
      <c r="BD2850" s="766"/>
      <c r="BE2850" s="668"/>
    </row>
    <row r="2851" spans="1:57" s="64" customFormat="1" ht="15" customHeight="1" outlineLevel="1" x14ac:dyDescent="0.25">
      <c r="A2851" s="2621"/>
      <c r="B2851" s="657"/>
      <c r="C2851" s="389"/>
      <c r="D2851" s="3950"/>
      <c r="E2851" s="3996"/>
      <c r="F2851" s="4061" t="str">
        <f t="shared" si="230"/>
        <v>ASHP SEER 16 replace ASHP - early replacement SF ER1</v>
      </c>
      <c r="G2851" s="4061"/>
      <c r="H2851" s="4061"/>
      <c r="I2851" s="4061"/>
      <c r="J2851" s="1432" t="str">
        <f t="shared" si="231"/>
        <v>352550_2019_12_</v>
      </c>
      <c r="K2851" s="970">
        <v>6</v>
      </c>
      <c r="L2851" s="954"/>
      <c r="M2851" s="792"/>
      <c r="N2851" s="157"/>
      <c r="O2851" s="280"/>
      <c r="P2851" s="946"/>
      <c r="Q2851" s="946"/>
      <c r="R2851" s="946"/>
      <c r="S2851" s="933"/>
      <c r="T2851" s="1419"/>
      <c r="U2851" s="157"/>
      <c r="V2851" s="3863"/>
      <c r="W2851" s="970">
        <v>6</v>
      </c>
      <c r="X2851" s="970">
        <v>6</v>
      </c>
      <c r="Y2851" s="970">
        <v>6</v>
      </c>
      <c r="Z2851" s="970">
        <v>6</v>
      </c>
      <c r="AA2851" s="970">
        <v>6</v>
      </c>
      <c r="AB2851" s="970">
        <v>6</v>
      </c>
      <c r="AC2851" s="970"/>
      <c r="AD2851" s="970"/>
      <c r="AE2851" s="970"/>
      <c r="AF2851" s="970"/>
      <c r="AG2851" s="970"/>
      <c r="BB2851" s="656"/>
      <c r="BC2851" s="657"/>
      <c r="BD2851" s="766"/>
      <c r="BE2851" s="668"/>
    </row>
    <row r="2852" spans="1:57" s="64" customFormat="1" ht="15" customHeight="1" outlineLevel="1" x14ac:dyDescent="0.25">
      <c r="A2852" s="2621"/>
      <c r="B2852" s="657"/>
      <c r="C2852" s="389"/>
      <c r="D2852" s="3950"/>
      <c r="E2852" s="3996"/>
      <c r="F2852" s="4061" t="str">
        <f t="shared" si="230"/>
        <v>ASHP SEER 16 replace ASHP - early replacement SF ER1</v>
      </c>
      <c r="G2852" s="4061"/>
      <c r="H2852" s="4061"/>
      <c r="I2852" s="4061"/>
      <c r="J2852" s="1432" t="str">
        <f t="shared" si="231"/>
        <v>352550_2019_12_</v>
      </c>
      <c r="K2852" s="970">
        <v>6</v>
      </c>
      <c r="L2852" s="954"/>
      <c r="M2852" s="792"/>
      <c r="N2852" s="157"/>
      <c r="O2852" s="280"/>
      <c r="P2852" s="946"/>
      <c r="Q2852" s="946"/>
      <c r="R2852" s="946"/>
      <c r="S2852" s="933"/>
      <c r="T2852" s="1419"/>
      <c r="U2852" s="157"/>
      <c r="V2852" s="3863"/>
      <c r="W2852" s="970">
        <v>6</v>
      </c>
      <c r="X2852" s="970">
        <v>6</v>
      </c>
      <c r="Y2852" s="970">
        <v>6</v>
      </c>
      <c r="Z2852" s="970">
        <v>6</v>
      </c>
      <c r="AA2852" s="970">
        <v>6</v>
      </c>
      <c r="AB2852" s="970">
        <v>6</v>
      </c>
      <c r="AC2852" s="970"/>
      <c r="AD2852" s="970"/>
      <c r="AE2852" s="970"/>
      <c r="AF2852" s="970"/>
      <c r="AG2852" s="970"/>
      <c r="BB2852" s="656"/>
      <c r="BC2852" s="657"/>
      <c r="BD2852" s="766"/>
      <c r="BE2852" s="668"/>
    </row>
    <row r="2853" spans="1:57" s="64" customFormat="1" ht="15" customHeight="1" outlineLevel="1" x14ac:dyDescent="0.25">
      <c r="A2853" s="2621"/>
      <c r="B2853" s="657"/>
      <c r="C2853" s="389"/>
      <c r="D2853" s="3950"/>
      <c r="E2853" s="3996"/>
      <c r="F2853" s="4061" t="str">
        <f t="shared" si="230"/>
        <v>ASHP SEER 16 replace ASHP - early replacement SF ER2</v>
      </c>
      <c r="G2853" s="4061"/>
      <c r="H2853" s="4061"/>
      <c r="I2853" s="4061"/>
      <c r="J2853" s="1432" t="str">
        <f t="shared" si="231"/>
        <v>352550_2019_12_</v>
      </c>
      <c r="K2853" s="970">
        <v>12</v>
      </c>
      <c r="L2853" s="954"/>
      <c r="M2853" s="792"/>
      <c r="N2853" s="157"/>
      <c r="O2853" s="280"/>
      <c r="P2853" s="946"/>
      <c r="Q2853" s="946"/>
      <c r="R2853" s="946"/>
      <c r="S2853" s="933"/>
      <c r="T2853" s="1419"/>
      <c r="U2853" s="157"/>
      <c r="V2853" s="3863"/>
      <c r="W2853" s="970">
        <v>12</v>
      </c>
      <c r="X2853" s="970">
        <v>12</v>
      </c>
      <c r="Y2853" s="970">
        <v>12</v>
      </c>
      <c r="Z2853" s="970">
        <v>12</v>
      </c>
      <c r="AA2853" s="970">
        <v>12</v>
      </c>
      <c r="AB2853" s="970">
        <v>12</v>
      </c>
      <c r="AC2853" s="970"/>
      <c r="AD2853" s="970"/>
      <c r="AE2853" s="970"/>
      <c r="AF2853" s="970"/>
      <c r="AG2853" s="970"/>
      <c r="BB2853" s="656"/>
      <c r="BC2853" s="657"/>
      <c r="BD2853" s="766"/>
      <c r="BE2853" s="668"/>
    </row>
    <row r="2854" spans="1:57" s="64" customFormat="1" ht="15" customHeight="1" outlineLevel="1" x14ac:dyDescent="0.25">
      <c r="A2854" s="2621"/>
      <c r="B2854" s="657"/>
      <c r="C2854" s="389"/>
      <c r="D2854" s="3950"/>
      <c r="E2854" s="3996"/>
      <c r="F2854" s="4061" t="str">
        <f t="shared" si="230"/>
        <v>ASHP SEER 16 replace ASHP - early replacement SF ER2</v>
      </c>
      <c r="G2854" s="4061"/>
      <c r="H2854" s="4061"/>
      <c r="I2854" s="4061"/>
      <c r="J2854" s="1432" t="str">
        <f t="shared" si="231"/>
        <v>352550_2019_12_</v>
      </c>
      <c r="K2854" s="970">
        <v>12</v>
      </c>
      <c r="L2854" s="954"/>
      <c r="M2854" s="792"/>
      <c r="N2854" s="157"/>
      <c r="O2854" s="280"/>
      <c r="P2854" s="946"/>
      <c r="Q2854" s="946"/>
      <c r="R2854" s="946"/>
      <c r="S2854" s="933"/>
      <c r="T2854" s="1419"/>
      <c r="U2854" s="157"/>
      <c r="V2854" s="3863"/>
      <c r="W2854" s="970">
        <v>12</v>
      </c>
      <c r="X2854" s="970">
        <v>12</v>
      </c>
      <c r="Y2854" s="970">
        <v>12</v>
      </c>
      <c r="Z2854" s="970">
        <v>12</v>
      </c>
      <c r="AA2854" s="970">
        <v>12</v>
      </c>
      <c r="AB2854" s="970">
        <v>12</v>
      </c>
      <c r="AC2854" s="970"/>
      <c r="AD2854" s="970"/>
      <c r="AE2854" s="970"/>
      <c r="AF2854" s="970"/>
      <c r="AG2854" s="970"/>
      <c r="BB2854" s="656"/>
      <c r="BC2854" s="657"/>
      <c r="BD2854" s="766"/>
      <c r="BE2854" s="668"/>
    </row>
    <row r="2855" spans="1:57" s="64" customFormat="1" ht="15" customHeight="1" outlineLevel="1" x14ac:dyDescent="0.25">
      <c r="A2855" s="2621"/>
      <c r="B2855" s="657"/>
      <c r="C2855" s="389"/>
      <c r="D2855" s="3950"/>
      <c r="E2855" s="3996"/>
      <c r="F2855" s="4061" t="str">
        <f t="shared" si="230"/>
        <v>ASHP - SEER 16 - replace electric furnace / CAC SF</v>
      </c>
      <c r="G2855" s="4061"/>
      <c r="H2855" s="4061"/>
      <c r="I2855" s="4061"/>
      <c r="J2855" s="1432" t="str">
        <f t="shared" si="231"/>
        <v>352600_2019_12_</v>
      </c>
      <c r="K2855" s="970">
        <v>18</v>
      </c>
      <c r="L2855" s="954"/>
      <c r="M2855" s="792"/>
      <c r="N2855" s="157"/>
      <c r="O2855" s="280"/>
      <c r="P2855" s="946"/>
      <c r="Q2855" s="946"/>
      <c r="R2855" s="946"/>
      <c r="S2855" s="933"/>
      <c r="T2855" s="1419"/>
      <c r="U2855" s="157"/>
      <c r="V2855" s="3863"/>
      <c r="W2855" s="970">
        <v>18</v>
      </c>
      <c r="X2855" s="970">
        <v>18</v>
      </c>
      <c r="Y2855" s="970">
        <v>18</v>
      </c>
      <c r="Z2855" s="970">
        <v>18</v>
      </c>
      <c r="AA2855" s="970">
        <v>18</v>
      </c>
      <c r="AB2855" s="970">
        <v>18</v>
      </c>
      <c r="AC2855" s="970"/>
      <c r="AD2855" s="970"/>
      <c r="AE2855" s="970"/>
      <c r="AF2855" s="970"/>
      <c r="AG2855" s="970"/>
      <c r="BB2855" s="656"/>
      <c r="BC2855" s="657"/>
      <c r="BD2855" s="766"/>
      <c r="BE2855" s="668"/>
    </row>
    <row r="2856" spans="1:57" s="64" customFormat="1" ht="15" customHeight="1" outlineLevel="1" x14ac:dyDescent="0.25">
      <c r="A2856" s="2621"/>
      <c r="B2856" s="657"/>
      <c r="C2856" s="389"/>
      <c r="D2856" s="3950"/>
      <c r="E2856" s="3996"/>
      <c r="F2856" s="4061" t="str">
        <f t="shared" si="230"/>
        <v>ASHP - SEER 16 - replace electric furnace / CAC SF</v>
      </c>
      <c r="G2856" s="4061"/>
      <c r="H2856" s="4061"/>
      <c r="I2856" s="4061"/>
      <c r="J2856" s="1432" t="str">
        <f t="shared" si="231"/>
        <v>352600_2019_12_</v>
      </c>
      <c r="K2856" s="970">
        <v>18</v>
      </c>
      <c r="L2856" s="954"/>
      <c r="M2856" s="792"/>
      <c r="N2856" s="157"/>
      <c r="O2856" s="280"/>
      <c r="P2856" s="946"/>
      <c r="Q2856" s="946"/>
      <c r="R2856" s="946"/>
      <c r="S2856" s="933"/>
      <c r="T2856" s="1419"/>
      <c r="U2856" s="157"/>
      <c r="V2856" s="3863"/>
      <c r="W2856" s="970">
        <v>18</v>
      </c>
      <c r="X2856" s="970">
        <v>18</v>
      </c>
      <c r="Y2856" s="970">
        <v>18</v>
      </c>
      <c r="Z2856" s="970">
        <v>18</v>
      </c>
      <c r="AA2856" s="970">
        <v>18</v>
      </c>
      <c r="AB2856" s="970">
        <v>18</v>
      </c>
      <c r="AC2856" s="970"/>
      <c r="AD2856" s="970"/>
      <c r="AE2856" s="970"/>
      <c r="AF2856" s="970"/>
      <c r="AG2856" s="970"/>
      <c r="BB2856" s="656"/>
      <c r="BC2856" s="657"/>
      <c r="BD2856" s="766"/>
      <c r="BE2856" s="668"/>
    </row>
    <row r="2857" spans="1:57" s="64" customFormat="1" ht="15" customHeight="1" outlineLevel="1" x14ac:dyDescent="0.25">
      <c r="A2857" s="2621"/>
      <c r="B2857" s="657"/>
      <c r="C2857" s="389"/>
      <c r="D2857" s="3950"/>
      <c r="E2857" s="3996"/>
      <c r="F2857" s="4061" t="str">
        <f t="shared" si="230"/>
        <v>ASHP SEER 16 replace ASHP - replace on fail SF</v>
      </c>
      <c r="G2857" s="4061"/>
      <c r="H2857" s="4061"/>
      <c r="I2857" s="4061"/>
      <c r="J2857" s="1432" t="str">
        <f t="shared" si="231"/>
        <v>352650_2019_12_</v>
      </c>
      <c r="K2857" s="970">
        <v>18</v>
      </c>
      <c r="L2857" s="954"/>
      <c r="M2857" s="792"/>
      <c r="N2857" s="157"/>
      <c r="O2857" s="280"/>
      <c r="P2857" s="946"/>
      <c r="Q2857" s="946"/>
      <c r="R2857" s="946"/>
      <c r="S2857" s="933"/>
      <c r="T2857" s="1419"/>
      <c r="U2857" s="157"/>
      <c r="V2857" s="3863"/>
      <c r="W2857" s="970">
        <v>18</v>
      </c>
      <c r="X2857" s="970">
        <v>18</v>
      </c>
      <c r="Y2857" s="970">
        <v>18</v>
      </c>
      <c r="Z2857" s="970">
        <v>18</v>
      </c>
      <c r="AA2857" s="970">
        <v>18</v>
      </c>
      <c r="AB2857" s="970">
        <v>18</v>
      </c>
      <c r="AC2857" s="970"/>
      <c r="AD2857" s="970"/>
      <c r="AE2857" s="970"/>
      <c r="AF2857" s="970"/>
      <c r="AG2857" s="970"/>
      <c r="BB2857" s="656"/>
      <c r="BC2857" s="657"/>
      <c r="BD2857" s="766"/>
      <c r="BE2857" s="668"/>
    </row>
    <row r="2858" spans="1:57" s="64" customFormat="1" ht="15" customHeight="1" outlineLevel="1" x14ac:dyDescent="0.25">
      <c r="A2858" s="2621"/>
      <c r="B2858" s="657"/>
      <c r="C2858" s="389"/>
      <c r="D2858" s="3950"/>
      <c r="E2858" s="3996"/>
      <c r="F2858" s="4061" t="str">
        <f t="shared" si="230"/>
        <v>ASHP SEER 16 replace ASHP - replace on fail SF</v>
      </c>
      <c r="G2858" s="4061"/>
      <c r="H2858" s="4061"/>
      <c r="I2858" s="4061"/>
      <c r="J2858" s="1432" t="str">
        <f t="shared" si="231"/>
        <v>352650_2019_12_</v>
      </c>
      <c r="K2858" s="970">
        <v>18</v>
      </c>
      <c r="L2858" s="954"/>
      <c r="M2858" s="792"/>
      <c r="N2858" s="157"/>
      <c r="O2858" s="280"/>
      <c r="P2858" s="946"/>
      <c r="Q2858" s="946"/>
      <c r="R2858" s="946"/>
      <c r="S2858" s="933"/>
      <c r="T2858" s="1419"/>
      <c r="U2858" s="157"/>
      <c r="V2858" s="3863"/>
      <c r="W2858" s="970">
        <v>18</v>
      </c>
      <c r="X2858" s="970">
        <v>18</v>
      </c>
      <c r="Y2858" s="970">
        <v>18</v>
      </c>
      <c r="Z2858" s="970">
        <v>18</v>
      </c>
      <c r="AA2858" s="970">
        <v>18</v>
      </c>
      <c r="AB2858" s="970">
        <v>18</v>
      </c>
      <c r="AC2858" s="970"/>
      <c r="AD2858" s="970"/>
      <c r="AE2858" s="970"/>
      <c r="AF2858" s="970"/>
      <c r="AG2858" s="970"/>
      <c r="BB2858" s="656"/>
      <c r="BC2858" s="657"/>
      <c r="BD2858" s="766"/>
      <c r="BE2858" s="668"/>
    </row>
    <row r="2859" spans="1:57" s="64" customFormat="1" ht="15" customHeight="1" outlineLevel="1" x14ac:dyDescent="0.25">
      <c r="A2859" s="2621"/>
      <c r="B2859" s="657"/>
      <c r="C2859" s="389"/>
      <c r="D2859" s="3950"/>
      <c r="E2859" s="3996"/>
      <c r="F2859" s="4061" t="str">
        <f t="shared" si="230"/>
        <v>ASHP SEER 15 MF ER replace ASHP: HVAC ER1</v>
      </c>
      <c r="G2859" s="4061"/>
      <c r="H2859" s="4061"/>
      <c r="I2859" s="4061"/>
      <c r="J2859" s="1432" t="str">
        <f t="shared" si="231"/>
        <v>352700_2019_12_</v>
      </c>
      <c r="K2859" s="970">
        <v>6</v>
      </c>
      <c r="L2859" s="954"/>
      <c r="M2859" s="792"/>
      <c r="N2859" s="157"/>
      <c r="O2859" s="280"/>
      <c r="P2859" s="946"/>
      <c r="Q2859" s="946"/>
      <c r="R2859" s="946"/>
      <c r="S2859" s="933"/>
      <c r="T2859" s="1419"/>
      <c r="U2859" s="157"/>
      <c r="V2859" s="3863"/>
      <c r="W2859" s="970">
        <v>6</v>
      </c>
      <c r="X2859" s="970">
        <v>6</v>
      </c>
      <c r="Y2859" s="970">
        <v>6</v>
      </c>
      <c r="Z2859" s="970">
        <v>6</v>
      </c>
      <c r="AA2859" s="970">
        <v>6</v>
      </c>
      <c r="AB2859" s="970">
        <v>6</v>
      </c>
      <c r="AC2859" s="970"/>
      <c r="AD2859" s="970"/>
      <c r="AE2859" s="970"/>
      <c r="AF2859" s="970"/>
      <c r="AG2859" s="970"/>
      <c r="BB2859" s="656"/>
      <c r="BC2859" s="657"/>
      <c r="BD2859" s="766"/>
      <c r="BE2859" s="668"/>
    </row>
    <row r="2860" spans="1:57" s="64" customFormat="1" ht="15" customHeight="1" outlineLevel="1" x14ac:dyDescent="0.25">
      <c r="A2860" s="2621"/>
      <c r="B2860" s="657"/>
      <c r="C2860" s="389"/>
      <c r="D2860" s="3950"/>
      <c r="E2860" s="3996"/>
      <c r="F2860" s="4061" t="str">
        <f t="shared" si="230"/>
        <v>ASHP SEER 15 MF ER replace ASHP: HVAC ER1</v>
      </c>
      <c r="G2860" s="4061"/>
      <c r="H2860" s="4061"/>
      <c r="I2860" s="4061"/>
      <c r="J2860" s="1432" t="str">
        <f t="shared" si="231"/>
        <v>352700_2019_12_</v>
      </c>
      <c r="K2860" s="970">
        <v>6</v>
      </c>
      <c r="L2860" s="954"/>
      <c r="M2860" s="792"/>
      <c r="N2860" s="157"/>
      <c r="O2860" s="280"/>
      <c r="P2860" s="946"/>
      <c r="Q2860" s="946"/>
      <c r="R2860" s="946"/>
      <c r="S2860" s="933"/>
      <c r="T2860" s="1419"/>
      <c r="U2860" s="157"/>
      <c r="V2860" s="3863"/>
      <c r="W2860" s="970">
        <v>6</v>
      </c>
      <c r="X2860" s="970">
        <v>6</v>
      </c>
      <c r="Y2860" s="970">
        <v>6</v>
      </c>
      <c r="Z2860" s="970">
        <v>6</v>
      </c>
      <c r="AA2860" s="970">
        <v>6</v>
      </c>
      <c r="AB2860" s="970">
        <v>6</v>
      </c>
      <c r="AC2860" s="970"/>
      <c r="AD2860" s="970"/>
      <c r="AE2860" s="970"/>
      <c r="AF2860" s="970"/>
      <c r="AG2860" s="970"/>
      <c r="BB2860" s="656"/>
      <c r="BC2860" s="657"/>
      <c r="BD2860" s="766"/>
      <c r="BE2860" s="668"/>
    </row>
    <row r="2861" spans="1:57" s="64" customFormat="1" ht="15" customHeight="1" outlineLevel="1" x14ac:dyDescent="0.25">
      <c r="A2861" s="2621"/>
      <c r="B2861" s="657"/>
      <c r="C2861" s="389"/>
      <c r="D2861" s="3950"/>
      <c r="E2861" s="3996"/>
      <c r="F2861" s="4061" t="str">
        <f t="shared" si="230"/>
        <v>ASHP SEER 15 MF ER replace ASHP: HVAC ER2</v>
      </c>
      <c r="G2861" s="4061"/>
      <c r="H2861" s="4061"/>
      <c r="I2861" s="4061"/>
      <c r="J2861" s="1432" t="str">
        <f t="shared" si="231"/>
        <v>352700_2019_12_</v>
      </c>
      <c r="K2861" s="970">
        <v>12</v>
      </c>
      <c r="L2861" s="954"/>
      <c r="M2861" s="792"/>
      <c r="N2861" s="157"/>
      <c r="O2861" s="280"/>
      <c r="P2861" s="946"/>
      <c r="Q2861" s="946"/>
      <c r="R2861" s="946"/>
      <c r="S2861" s="933"/>
      <c r="T2861" s="1419"/>
      <c r="U2861" s="157"/>
      <c r="V2861" s="3863"/>
      <c r="W2861" s="970">
        <v>12</v>
      </c>
      <c r="X2861" s="970">
        <v>12</v>
      </c>
      <c r="Y2861" s="970">
        <v>12</v>
      </c>
      <c r="Z2861" s="970">
        <v>12</v>
      </c>
      <c r="AA2861" s="970">
        <v>12</v>
      </c>
      <c r="AB2861" s="970">
        <v>12</v>
      </c>
      <c r="AC2861" s="970"/>
      <c r="AD2861" s="970"/>
      <c r="AE2861" s="970"/>
      <c r="AF2861" s="970"/>
      <c r="AG2861" s="970"/>
      <c r="BB2861" s="656"/>
      <c r="BC2861" s="657"/>
      <c r="BD2861" s="766"/>
      <c r="BE2861" s="668"/>
    </row>
    <row r="2862" spans="1:57" s="64" customFormat="1" ht="15" customHeight="1" outlineLevel="1" x14ac:dyDescent="0.25">
      <c r="A2862" s="2621"/>
      <c r="B2862" s="657"/>
      <c r="C2862" s="389"/>
      <c r="D2862" s="3950"/>
      <c r="E2862" s="3996"/>
      <c r="F2862" s="4061" t="str">
        <f t="shared" si="230"/>
        <v>ASHP SEER 15 MF ER replace ASHP: HVAC ER2</v>
      </c>
      <c r="G2862" s="4061"/>
      <c r="H2862" s="4061"/>
      <c r="I2862" s="4061"/>
      <c r="J2862" s="1432" t="str">
        <f t="shared" si="231"/>
        <v>352700_2019_12_</v>
      </c>
      <c r="K2862" s="970">
        <v>12</v>
      </c>
      <c r="L2862" s="954"/>
      <c r="M2862" s="792"/>
      <c r="N2862" s="157"/>
      <c r="O2862" s="280"/>
      <c r="P2862" s="946"/>
      <c r="Q2862" s="946"/>
      <c r="R2862" s="946"/>
      <c r="S2862" s="933"/>
      <c r="T2862" s="1419"/>
      <c r="U2862" s="157"/>
      <c r="V2862" s="3863"/>
      <c r="W2862" s="970">
        <v>12</v>
      </c>
      <c r="X2862" s="970">
        <v>12</v>
      </c>
      <c r="Y2862" s="970">
        <v>12</v>
      </c>
      <c r="Z2862" s="970">
        <v>12</v>
      </c>
      <c r="AA2862" s="970">
        <v>12</v>
      </c>
      <c r="AB2862" s="970">
        <v>12</v>
      </c>
      <c r="AC2862" s="970"/>
      <c r="AD2862" s="970"/>
      <c r="AE2862" s="970"/>
      <c r="AF2862" s="970"/>
      <c r="AG2862" s="970"/>
      <c r="BB2862" s="656"/>
      <c r="BC2862" s="657"/>
      <c r="BD2862" s="766"/>
      <c r="BE2862" s="668"/>
    </row>
    <row r="2863" spans="1:57" s="64" customFormat="1" ht="15" customHeight="1" outlineLevel="1" x14ac:dyDescent="0.25">
      <c r="A2863" s="2621"/>
      <c r="B2863" s="657"/>
      <c r="C2863" s="389"/>
      <c r="D2863" s="3950"/>
      <c r="E2863" s="3996"/>
      <c r="F2863" s="4061" t="str">
        <f>E1438</f>
        <v>ASHP SEER 15 MF ER replace Elec Resist Furnace: HVAC ER1</v>
      </c>
      <c r="G2863" s="4061"/>
      <c r="H2863" s="4061"/>
      <c r="I2863" s="4061"/>
      <c r="J2863" s="1432" t="str">
        <f>C1438</f>
        <v>352750_2019_12_</v>
      </c>
      <c r="K2863" s="970">
        <v>6</v>
      </c>
      <c r="L2863" s="954"/>
      <c r="M2863" s="792"/>
      <c r="N2863" s="157"/>
      <c r="O2863" s="280"/>
      <c r="P2863" s="946"/>
      <c r="Q2863" s="946"/>
      <c r="R2863" s="946"/>
      <c r="S2863" s="933"/>
      <c r="T2863" s="1419"/>
      <c r="U2863" s="157"/>
      <c r="V2863" s="3863"/>
      <c r="W2863" s="970">
        <v>6</v>
      </c>
      <c r="X2863" s="970">
        <v>6</v>
      </c>
      <c r="Y2863" s="970">
        <v>6</v>
      </c>
      <c r="Z2863" s="970">
        <v>6</v>
      </c>
      <c r="AA2863" s="970">
        <v>6</v>
      </c>
      <c r="AB2863" s="970">
        <v>6</v>
      </c>
      <c r="AC2863" s="970"/>
      <c r="AD2863" s="970"/>
      <c r="AE2863" s="970"/>
      <c r="AF2863" s="970"/>
      <c r="AG2863" s="970"/>
      <c r="BB2863" s="656"/>
      <c r="BC2863" s="657"/>
      <c r="BD2863" s="766"/>
      <c r="BE2863" s="668"/>
    </row>
    <row r="2864" spans="1:57" s="64" customFormat="1" ht="15" customHeight="1" outlineLevel="1" x14ac:dyDescent="0.25">
      <c r="A2864" s="2621"/>
      <c r="B2864" s="657"/>
      <c r="C2864" s="389"/>
      <c r="D2864" s="3950"/>
      <c r="E2864" s="3996"/>
      <c r="F2864" s="4061" t="str">
        <f>E1439</f>
        <v>ASHP SEER 15 MF ER replace Elec Resist Furnace: HVAC ER1</v>
      </c>
      <c r="G2864" s="4061"/>
      <c r="H2864" s="4061"/>
      <c r="I2864" s="4061"/>
      <c r="J2864" s="1432" t="str">
        <f>C1439</f>
        <v>352750_2019_12_</v>
      </c>
      <c r="K2864" s="970">
        <v>6</v>
      </c>
      <c r="L2864" s="954"/>
      <c r="M2864" s="792"/>
      <c r="N2864" s="157"/>
      <c r="O2864" s="280"/>
      <c r="P2864" s="946"/>
      <c r="Q2864" s="946"/>
      <c r="R2864" s="946"/>
      <c r="S2864" s="933"/>
      <c r="T2864" s="1419"/>
      <c r="U2864" s="157"/>
      <c r="V2864" s="3863"/>
      <c r="W2864" s="970">
        <v>6</v>
      </c>
      <c r="X2864" s="970">
        <v>6</v>
      </c>
      <c r="Y2864" s="970">
        <v>6</v>
      </c>
      <c r="Z2864" s="970">
        <v>6</v>
      </c>
      <c r="AA2864" s="970">
        <v>6</v>
      </c>
      <c r="AB2864" s="970">
        <v>6</v>
      </c>
      <c r="AC2864" s="970"/>
      <c r="AD2864" s="970"/>
      <c r="AE2864" s="970"/>
      <c r="AF2864" s="970"/>
      <c r="AG2864" s="970"/>
      <c r="BB2864" s="656"/>
      <c r="BC2864" s="657"/>
      <c r="BD2864" s="766"/>
      <c r="BE2864" s="668"/>
    </row>
    <row r="2865" spans="1:57" s="64" customFormat="1" ht="15" customHeight="1" outlineLevel="1" x14ac:dyDescent="0.25">
      <c r="A2865" s="2621"/>
      <c r="B2865" s="657"/>
      <c r="C2865" s="389"/>
      <c r="D2865" s="3950"/>
      <c r="E2865" s="3996"/>
      <c r="F2865" s="4061" t="str">
        <f>E1440</f>
        <v>ASHP SEER 15 MF ER replace Elec Resist Furnace: HVAC ER2</v>
      </c>
      <c r="G2865" s="4061"/>
      <c r="H2865" s="4061"/>
      <c r="I2865" s="4061"/>
      <c r="J2865" s="1432" t="str">
        <f>C1440</f>
        <v>352750_2019_12_</v>
      </c>
      <c r="K2865" s="970">
        <v>12</v>
      </c>
      <c r="L2865" s="954"/>
      <c r="M2865" s="792"/>
      <c r="N2865" s="157"/>
      <c r="O2865" s="280"/>
      <c r="P2865" s="946"/>
      <c r="Q2865" s="946"/>
      <c r="R2865" s="946"/>
      <c r="S2865" s="933"/>
      <c r="T2865" s="1419"/>
      <c r="U2865" s="157"/>
      <c r="V2865" s="3863"/>
      <c r="W2865" s="970">
        <v>12</v>
      </c>
      <c r="X2865" s="970">
        <v>12</v>
      </c>
      <c r="Y2865" s="970">
        <v>12</v>
      </c>
      <c r="Z2865" s="970">
        <v>12</v>
      </c>
      <c r="AA2865" s="970">
        <v>12</v>
      </c>
      <c r="AB2865" s="970">
        <v>12</v>
      </c>
      <c r="AC2865" s="970"/>
      <c r="AD2865" s="970"/>
      <c r="AE2865" s="970"/>
      <c r="AF2865" s="970"/>
      <c r="AG2865" s="970"/>
      <c r="BB2865" s="656"/>
      <c r="BC2865" s="657"/>
      <c r="BD2865" s="766"/>
      <c r="BE2865" s="668"/>
    </row>
    <row r="2866" spans="1:57" s="64" customFormat="1" ht="15" customHeight="1" outlineLevel="1" x14ac:dyDescent="0.25">
      <c r="A2866" s="2621"/>
      <c r="B2866" s="657"/>
      <c r="C2866" s="389"/>
      <c r="D2866" s="3950"/>
      <c r="E2866" s="3996"/>
      <c r="F2866" s="4061" t="str">
        <f>E1441</f>
        <v>ASHP SEER 15 MF ER replace Elec Resist Furnace: HVAC ER2</v>
      </c>
      <c r="G2866" s="4061"/>
      <c r="H2866" s="4061"/>
      <c r="I2866" s="4061"/>
      <c r="J2866" s="1432" t="str">
        <f>C1441</f>
        <v>352750_2019_12_</v>
      </c>
      <c r="K2866" s="970">
        <v>12</v>
      </c>
      <c r="L2866" s="954"/>
      <c r="M2866" s="792"/>
      <c r="N2866" s="157"/>
      <c r="O2866" s="280"/>
      <c r="P2866" s="946"/>
      <c r="Q2866" s="946"/>
      <c r="R2866" s="946"/>
      <c r="S2866" s="933"/>
      <c r="T2866" s="1419"/>
      <c r="U2866" s="157"/>
      <c r="V2866" s="3863"/>
      <c r="W2866" s="970">
        <v>12</v>
      </c>
      <c r="X2866" s="970">
        <v>12</v>
      </c>
      <c r="Y2866" s="970">
        <v>12</v>
      </c>
      <c r="Z2866" s="970">
        <v>12</v>
      </c>
      <c r="AA2866" s="970">
        <v>12</v>
      </c>
      <c r="AB2866" s="970">
        <v>12</v>
      </c>
      <c r="AC2866" s="970"/>
      <c r="AD2866" s="970"/>
      <c r="AE2866" s="970"/>
      <c r="AF2866" s="970"/>
      <c r="AG2866" s="970"/>
      <c r="BB2866" s="656"/>
      <c r="BC2866" s="657"/>
      <c r="BD2866" s="766"/>
      <c r="BE2866" s="668"/>
    </row>
    <row r="2867" spans="1:57" s="64" customFormat="1" ht="15" customHeight="1" outlineLevel="1" x14ac:dyDescent="0.25">
      <c r="A2867" s="2621"/>
      <c r="B2867" s="657"/>
      <c r="C2867" s="389"/>
      <c r="D2867" s="3950"/>
      <c r="E2867" s="3996"/>
      <c r="F2867" s="4061" t="str">
        <f>E1446</f>
        <v>ASHP SEER 15 MF replace at Fail Elec Resist Furnace: HVAC</v>
      </c>
      <c r="G2867" s="4061"/>
      <c r="H2867" s="4061"/>
      <c r="I2867" s="4061"/>
      <c r="J2867" s="1432" t="str">
        <f>C1446</f>
        <v>352800_2019_12_</v>
      </c>
      <c r="K2867" s="970">
        <v>18</v>
      </c>
      <c r="L2867" s="954"/>
      <c r="M2867" s="792"/>
      <c r="N2867" s="157"/>
      <c r="O2867" s="280"/>
      <c r="P2867" s="946"/>
      <c r="Q2867" s="946"/>
      <c r="R2867" s="946"/>
      <c r="S2867" s="933"/>
      <c r="T2867" s="1419"/>
      <c r="U2867" s="157"/>
      <c r="V2867" s="3863"/>
      <c r="W2867" s="970">
        <v>18</v>
      </c>
      <c r="X2867" s="970">
        <v>18</v>
      </c>
      <c r="Y2867" s="970">
        <v>18</v>
      </c>
      <c r="Z2867" s="970">
        <v>18</v>
      </c>
      <c r="AA2867" s="970">
        <v>18</v>
      </c>
      <c r="AB2867" s="970">
        <v>18</v>
      </c>
      <c r="AC2867" s="970"/>
      <c r="AD2867" s="970"/>
      <c r="AE2867" s="970"/>
      <c r="AF2867" s="970"/>
      <c r="AG2867" s="970"/>
      <c r="BB2867" s="656"/>
      <c r="BC2867" s="657"/>
      <c r="BD2867" s="766"/>
      <c r="BE2867" s="668"/>
    </row>
    <row r="2868" spans="1:57" s="64" customFormat="1" ht="15" customHeight="1" outlineLevel="1" x14ac:dyDescent="0.25">
      <c r="A2868" s="2621"/>
      <c r="B2868" s="657"/>
      <c r="C2868" s="389"/>
      <c r="D2868" s="3950"/>
      <c r="E2868" s="3996"/>
      <c r="F2868" s="4061" t="str">
        <f>E1447</f>
        <v>ASHP SEER 15 MF replace at Fail Elec Resist Furnace: HVAC</v>
      </c>
      <c r="G2868" s="4061"/>
      <c r="H2868" s="4061"/>
      <c r="I2868" s="4061"/>
      <c r="J2868" s="1432" t="str">
        <f>C1447</f>
        <v>352800_2019_12_</v>
      </c>
      <c r="K2868" s="970">
        <v>18</v>
      </c>
      <c r="L2868" s="954"/>
      <c r="M2868" s="792"/>
      <c r="N2868" s="157"/>
      <c r="O2868" s="280"/>
      <c r="P2868" s="946"/>
      <c r="Q2868" s="947"/>
      <c r="R2868" s="946"/>
      <c r="S2868" s="933"/>
      <c r="T2868" s="1419"/>
      <c r="U2868" s="157"/>
      <c r="V2868" s="3863"/>
      <c r="W2868" s="970">
        <v>18</v>
      </c>
      <c r="X2868" s="970">
        <v>18</v>
      </c>
      <c r="Y2868" s="970">
        <v>18</v>
      </c>
      <c r="Z2868" s="970">
        <v>18</v>
      </c>
      <c r="AA2868" s="970">
        <v>18</v>
      </c>
      <c r="AB2868" s="970">
        <v>18</v>
      </c>
      <c r="AC2868" s="970"/>
      <c r="AD2868" s="970"/>
      <c r="AE2868" s="970"/>
      <c r="AF2868" s="970"/>
      <c r="AG2868" s="970"/>
      <c r="BB2868" s="656"/>
      <c r="BC2868" s="657"/>
      <c r="BD2868" s="766"/>
      <c r="BE2868" s="668"/>
    </row>
    <row r="2869" spans="1:57" s="64" customFormat="1" ht="15" customHeight="1" outlineLevel="1" x14ac:dyDescent="0.25">
      <c r="A2869" s="2621"/>
      <c r="B2869" s="657"/>
      <c r="C2869" s="389"/>
      <c r="D2869" s="3950"/>
      <c r="E2869" s="3996"/>
      <c r="F2869" s="4061" t="str">
        <f>E1450</f>
        <v>ASHP SEER 16 MF ER replace ASHP: HVAC ER1</v>
      </c>
      <c r="G2869" s="4061"/>
      <c r="H2869" s="4061"/>
      <c r="I2869" s="4061"/>
      <c r="J2869" s="1432" t="str">
        <f>C1450</f>
        <v>352850_2019_12_</v>
      </c>
      <c r="K2869" s="970">
        <v>6</v>
      </c>
      <c r="L2869" s="954"/>
      <c r="M2869" s="792"/>
      <c r="N2869" s="157"/>
      <c r="O2869" s="280"/>
      <c r="P2869" s="946"/>
      <c r="Q2869" s="947"/>
      <c r="R2869" s="946"/>
      <c r="S2869" s="933"/>
      <c r="T2869" s="1419"/>
      <c r="U2869" s="157"/>
      <c r="V2869" s="3863"/>
      <c r="W2869" s="970">
        <v>6</v>
      </c>
      <c r="X2869" s="970">
        <v>6</v>
      </c>
      <c r="Y2869" s="970">
        <v>6</v>
      </c>
      <c r="Z2869" s="970">
        <v>6</v>
      </c>
      <c r="AA2869" s="970">
        <v>6</v>
      </c>
      <c r="AB2869" s="970">
        <v>6</v>
      </c>
      <c r="AC2869" s="970"/>
      <c r="AD2869" s="970"/>
      <c r="AE2869" s="970"/>
      <c r="AF2869" s="970"/>
      <c r="AG2869" s="970"/>
      <c r="BB2869" s="656"/>
      <c r="BC2869" s="657"/>
      <c r="BD2869" s="766"/>
      <c r="BE2869" s="668"/>
    </row>
    <row r="2870" spans="1:57" s="64" customFormat="1" ht="15" customHeight="1" outlineLevel="1" x14ac:dyDescent="0.25">
      <c r="A2870" s="2621"/>
      <c r="B2870" s="657"/>
      <c r="C2870" s="389"/>
      <c r="D2870" s="3950"/>
      <c r="E2870" s="3996"/>
      <c r="F2870" s="4061" t="str">
        <f>E1451</f>
        <v>ASHP SEER 16 MF ER replace ASHP: HVAC ER1</v>
      </c>
      <c r="G2870" s="4061"/>
      <c r="H2870" s="4061"/>
      <c r="I2870" s="4061"/>
      <c r="J2870" s="1432" t="str">
        <f>C1451</f>
        <v>352850_2019_12_</v>
      </c>
      <c r="K2870" s="970">
        <v>6</v>
      </c>
      <c r="L2870" s="954"/>
      <c r="M2870" s="792"/>
      <c r="N2870" s="157"/>
      <c r="O2870" s="280"/>
      <c r="P2870" s="946"/>
      <c r="Q2870" s="947"/>
      <c r="R2870" s="946"/>
      <c r="S2870" s="933"/>
      <c r="T2870" s="1419"/>
      <c r="U2870" s="157"/>
      <c r="V2870" s="3863"/>
      <c r="W2870" s="970">
        <v>6</v>
      </c>
      <c r="X2870" s="970">
        <v>6</v>
      </c>
      <c r="Y2870" s="970">
        <v>6</v>
      </c>
      <c r="Z2870" s="970">
        <v>6</v>
      </c>
      <c r="AA2870" s="970">
        <v>6</v>
      </c>
      <c r="AB2870" s="970">
        <v>6</v>
      </c>
      <c r="AC2870" s="970"/>
      <c r="AD2870" s="970"/>
      <c r="AE2870" s="970"/>
      <c r="AF2870" s="970"/>
      <c r="AG2870" s="970"/>
      <c r="BB2870" s="656"/>
      <c r="BC2870" s="657"/>
      <c r="BD2870" s="766"/>
      <c r="BE2870" s="668"/>
    </row>
    <row r="2871" spans="1:57" s="64" customFormat="1" ht="15" customHeight="1" outlineLevel="1" x14ac:dyDescent="0.25">
      <c r="A2871" s="2621"/>
      <c r="B2871" s="657"/>
      <c r="C2871" s="389"/>
      <c r="D2871" s="3950"/>
      <c r="E2871" s="3996"/>
      <c r="F2871" s="4061" t="str">
        <f>E1452</f>
        <v>ASHP SEER 16 MF ER replace ASHP: HVAC ER2</v>
      </c>
      <c r="G2871" s="4061"/>
      <c r="H2871" s="4061"/>
      <c r="I2871" s="4061"/>
      <c r="J2871" s="1432" t="str">
        <f>C1452</f>
        <v>352850_2019_12_</v>
      </c>
      <c r="K2871" s="970">
        <v>12</v>
      </c>
      <c r="L2871" s="954"/>
      <c r="M2871" s="792"/>
      <c r="N2871" s="157"/>
      <c r="O2871" s="280"/>
      <c r="P2871" s="946"/>
      <c r="Q2871" s="947"/>
      <c r="R2871" s="946"/>
      <c r="S2871" s="933"/>
      <c r="T2871" s="1419"/>
      <c r="U2871" s="157"/>
      <c r="V2871" s="3863"/>
      <c r="W2871" s="970">
        <v>12</v>
      </c>
      <c r="X2871" s="970">
        <v>12</v>
      </c>
      <c r="Y2871" s="970">
        <v>12</v>
      </c>
      <c r="Z2871" s="970">
        <v>12</v>
      </c>
      <c r="AA2871" s="970">
        <v>12</v>
      </c>
      <c r="AB2871" s="970">
        <v>12</v>
      </c>
      <c r="AC2871" s="970"/>
      <c r="AD2871" s="970"/>
      <c r="AE2871" s="970"/>
      <c r="AF2871" s="970"/>
      <c r="AG2871" s="970"/>
      <c r="BB2871" s="656"/>
      <c r="BC2871" s="657"/>
      <c r="BD2871" s="766"/>
      <c r="BE2871" s="668"/>
    </row>
    <row r="2872" spans="1:57" s="64" customFormat="1" ht="15" customHeight="1" outlineLevel="1" x14ac:dyDescent="0.25">
      <c r="A2872" s="2621"/>
      <c r="B2872" s="657"/>
      <c r="C2872" s="389"/>
      <c r="D2872" s="3950"/>
      <c r="E2872" s="3996"/>
      <c r="F2872" s="4061" t="str">
        <f>E1453</f>
        <v>ASHP SEER 16 MF ER replace ASHP: HVAC ER2</v>
      </c>
      <c r="G2872" s="4061"/>
      <c r="H2872" s="4061"/>
      <c r="I2872" s="4061"/>
      <c r="J2872" s="1432" t="str">
        <f>C1453</f>
        <v>352850_2019_12_</v>
      </c>
      <c r="K2872" s="970">
        <v>12</v>
      </c>
      <c r="L2872" s="954"/>
      <c r="M2872" s="792"/>
      <c r="N2872" s="157"/>
      <c r="O2872" s="280"/>
      <c r="P2872" s="946"/>
      <c r="Q2872" s="947"/>
      <c r="R2872" s="946"/>
      <c r="S2872" s="933"/>
      <c r="T2872" s="1419"/>
      <c r="U2872" s="157"/>
      <c r="V2872" s="3863"/>
      <c r="W2872" s="970">
        <v>12</v>
      </c>
      <c r="X2872" s="970">
        <v>12</v>
      </c>
      <c r="Y2872" s="970">
        <v>12</v>
      </c>
      <c r="Z2872" s="970">
        <v>12</v>
      </c>
      <c r="AA2872" s="970">
        <v>12</v>
      </c>
      <c r="AB2872" s="970">
        <v>12</v>
      </c>
      <c r="AC2872" s="970"/>
      <c r="AD2872" s="970"/>
      <c r="AE2872" s="970"/>
      <c r="AF2872" s="970"/>
      <c r="AG2872" s="970"/>
      <c r="BB2872" s="656"/>
      <c r="BC2872" s="657"/>
      <c r="BD2872" s="766"/>
      <c r="BE2872" s="668"/>
    </row>
    <row r="2873" spans="1:57" s="64" customFormat="1" ht="15" customHeight="1" outlineLevel="1" x14ac:dyDescent="0.25">
      <c r="A2873" s="2621"/>
      <c r="B2873" s="657"/>
      <c r="C2873" s="389"/>
      <c r="D2873" s="3950"/>
      <c r="E2873" s="3996"/>
      <c r="F2873" s="4061" t="str">
        <f>E1458</f>
        <v>ASHP - SEER 16 - replace on fail MF</v>
      </c>
      <c r="G2873" s="4061"/>
      <c r="H2873" s="4061"/>
      <c r="I2873" s="4061"/>
      <c r="J2873" s="1432" t="str">
        <f>C1458</f>
        <v>352900_2019_12_</v>
      </c>
      <c r="K2873" s="970">
        <v>18</v>
      </c>
      <c r="L2873" s="954"/>
      <c r="M2873" s="792"/>
      <c r="N2873" s="157"/>
      <c r="O2873" s="280"/>
      <c r="P2873" s="946"/>
      <c r="Q2873" s="947"/>
      <c r="R2873" s="946"/>
      <c r="S2873" s="933"/>
      <c r="T2873" s="1419"/>
      <c r="U2873" s="157"/>
      <c r="V2873" s="3863"/>
      <c r="W2873" s="970">
        <v>18</v>
      </c>
      <c r="X2873" s="970">
        <v>18</v>
      </c>
      <c r="Y2873" s="970">
        <v>18</v>
      </c>
      <c r="Z2873" s="970">
        <v>18</v>
      </c>
      <c r="AA2873" s="970">
        <v>18</v>
      </c>
      <c r="AB2873" s="970">
        <v>18</v>
      </c>
      <c r="AC2873" s="970"/>
      <c r="AD2873" s="970"/>
      <c r="AE2873" s="970"/>
      <c r="AF2873" s="970"/>
      <c r="AG2873" s="970"/>
      <c r="BB2873" s="656"/>
      <c r="BC2873" s="657"/>
      <c r="BD2873" s="766"/>
      <c r="BE2873" s="668"/>
    </row>
    <row r="2874" spans="1:57" s="64" customFormat="1" ht="15" customHeight="1" outlineLevel="1" x14ac:dyDescent="0.25">
      <c r="A2874" s="1403"/>
      <c r="B2874" s="657"/>
      <c r="C2874" s="389"/>
      <c r="D2874" s="3950"/>
      <c r="E2874" s="3996"/>
      <c r="F2874" s="4061" t="str">
        <f>E1459</f>
        <v>ASHP - SEER 16 - replace on fail MF</v>
      </c>
      <c r="G2874" s="4061"/>
      <c r="H2874" s="4061"/>
      <c r="I2874" s="4061"/>
      <c r="J2874" s="1432" t="str">
        <f>C1459</f>
        <v>352900_2019_12_</v>
      </c>
      <c r="K2874" s="970">
        <v>18</v>
      </c>
      <c r="L2874" s="954"/>
      <c r="M2874" s="792"/>
      <c r="N2874" s="157"/>
      <c r="O2874" s="280"/>
      <c r="P2874" s="280"/>
      <c r="Q2874" s="280"/>
      <c r="R2874" s="280"/>
      <c r="S2874" s="157"/>
      <c r="T2874" s="157"/>
      <c r="U2874" s="157"/>
      <c r="V2874" s="3863"/>
      <c r="W2874" s="970">
        <v>18</v>
      </c>
      <c r="X2874" s="970">
        <v>18</v>
      </c>
      <c r="Y2874" s="970">
        <v>18</v>
      </c>
      <c r="Z2874" s="970">
        <v>18</v>
      </c>
      <c r="AA2874" s="970">
        <v>18</v>
      </c>
      <c r="AB2874" s="970">
        <v>18</v>
      </c>
      <c r="AC2874" s="970"/>
      <c r="AD2874" s="970"/>
      <c r="AE2874" s="970"/>
      <c r="AF2874" s="970"/>
      <c r="AG2874" s="970"/>
      <c r="BB2874" s="656"/>
      <c r="BC2874" s="657"/>
      <c r="BD2874" s="766"/>
      <c r="BE2874" s="668"/>
    </row>
    <row r="2875" spans="1:57" s="64" customFormat="1" ht="15" customHeight="1" outlineLevel="1" x14ac:dyDescent="0.25">
      <c r="A2875" s="2621"/>
      <c r="B2875" s="657"/>
      <c r="C2875" s="389"/>
      <c r="D2875" s="3950"/>
      <c r="E2875" s="3996"/>
      <c r="F2875" s="4061" t="str">
        <f>E1462</f>
        <v>ASHP - SEER 16 - replace electric furnace / CAC MF</v>
      </c>
      <c r="G2875" s="4061"/>
      <c r="H2875" s="4061"/>
      <c r="I2875" s="4061"/>
      <c r="J2875" s="1432" t="str">
        <f>C1462</f>
        <v>352950_2019_12_</v>
      </c>
      <c r="K2875" s="970">
        <v>18</v>
      </c>
      <c r="L2875" s="954"/>
      <c r="M2875" s="963"/>
      <c r="N2875" s="157"/>
      <c r="O2875" s="280"/>
      <c r="P2875" s="946"/>
      <c r="Q2875" s="947"/>
      <c r="R2875" s="946"/>
      <c r="S2875" s="933"/>
      <c r="T2875" s="1419"/>
      <c r="U2875" s="157"/>
      <c r="V2875" s="3863"/>
      <c r="W2875" s="970">
        <v>18</v>
      </c>
      <c r="X2875" s="970">
        <v>18</v>
      </c>
      <c r="Y2875" s="970">
        <v>18</v>
      </c>
      <c r="Z2875" s="970">
        <v>18</v>
      </c>
      <c r="AA2875" s="970">
        <v>18</v>
      </c>
      <c r="AB2875" s="970">
        <v>18</v>
      </c>
      <c r="AC2875" s="970"/>
      <c r="AD2875" s="970"/>
      <c r="AE2875" s="970"/>
      <c r="AF2875" s="970"/>
      <c r="AG2875" s="970"/>
      <c r="BB2875" s="656"/>
      <c r="BC2875" s="657"/>
      <c r="BD2875" s="766"/>
      <c r="BE2875" s="668"/>
    </row>
    <row r="2876" spans="1:57" s="64" customFormat="1" ht="15" customHeight="1" outlineLevel="1" x14ac:dyDescent="0.25">
      <c r="A2876" s="1403"/>
      <c r="B2876" s="657"/>
      <c r="C2876" s="389"/>
      <c r="D2876" s="3950"/>
      <c r="E2876" s="3996"/>
      <c r="F2876" s="4061" t="str">
        <f>E1463</f>
        <v>ASHP - SEER 16 - replace electric furnace / CAC MF</v>
      </c>
      <c r="G2876" s="4061"/>
      <c r="H2876" s="4061"/>
      <c r="I2876" s="4061"/>
      <c r="J2876" s="1432" t="str">
        <f>C1463</f>
        <v>352950_2019_12_</v>
      </c>
      <c r="K2876" s="970">
        <v>18</v>
      </c>
      <c r="L2876" s="954"/>
      <c r="M2876" s="963"/>
      <c r="N2876" s="157"/>
      <c r="O2876" s="280"/>
      <c r="P2876" s="280"/>
      <c r="Q2876" s="280"/>
      <c r="R2876" s="280"/>
      <c r="S2876" s="157"/>
      <c r="T2876" s="157"/>
      <c r="U2876" s="157"/>
      <c r="V2876" s="3863"/>
      <c r="W2876" s="970">
        <v>18</v>
      </c>
      <c r="X2876" s="970">
        <v>18</v>
      </c>
      <c r="Y2876" s="970">
        <v>18</v>
      </c>
      <c r="Z2876" s="970">
        <v>18</v>
      </c>
      <c r="AA2876" s="970">
        <v>18</v>
      </c>
      <c r="AB2876" s="970">
        <v>18</v>
      </c>
      <c r="AC2876" s="970"/>
      <c r="AD2876" s="970"/>
      <c r="AE2876" s="970"/>
      <c r="AF2876" s="970"/>
      <c r="AG2876" s="970"/>
      <c r="BB2876" s="656"/>
      <c r="BC2876" s="657"/>
      <c r="BD2876" s="766"/>
      <c r="BE2876" s="668"/>
    </row>
    <row r="2877" spans="1:57" s="64" customFormat="1" ht="15" customHeight="1" outlineLevel="1" x14ac:dyDescent="0.25">
      <c r="A2877" s="2621"/>
      <c r="B2877" s="657"/>
      <c r="C2877" s="389"/>
      <c r="D2877" s="3950"/>
      <c r="E2877" s="3996"/>
      <c r="F2877" s="4061" t="str">
        <f>E1466</f>
        <v>ASHP - SEER 16 - replace electric furnace / CAC - early replacement MF ER1</v>
      </c>
      <c r="G2877" s="4061"/>
      <c r="H2877" s="4061"/>
      <c r="I2877" s="4061"/>
      <c r="J2877" s="1432" t="str">
        <f>C1466</f>
        <v>353000_2019_12_</v>
      </c>
      <c r="K2877" s="970">
        <v>6</v>
      </c>
      <c r="L2877" s="954"/>
      <c r="M2877" s="963"/>
      <c r="N2877" s="157"/>
      <c r="O2877" s="280"/>
      <c r="P2877" s="946"/>
      <c r="Q2877" s="947"/>
      <c r="R2877" s="946"/>
      <c r="S2877" s="933"/>
      <c r="T2877" s="1419"/>
      <c r="U2877" s="157"/>
      <c r="V2877" s="3863"/>
      <c r="W2877" s="970">
        <v>6</v>
      </c>
      <c r="X2877" s="970">
        <v>6</v>
      </c>
      <c r="Y2877" s="970">
        <v>6</v>
      </c>
      <c r="Z2877" s="970">
        <v>6</v>
      </c>
      <c r="AA2877" s="970">
        <v>6</v>
      </c>
      <c r="AB2877" s="970">
        <v>6</v>
      </c>
      <c r="AC2877" s="970"/>
      <c r="AD2877" s="970"/>
      <c r="AE2877" s="970"/>
      <c r="AF2877" s="970"/>
      <c r="AG2877" s="970"/>
      <c r="BB2877" s="656"/>
      <c r="BC2877" s="657"/>
      <c r="BD2877" s="766"/>
      <c r="BE2877" s="668"/>
    </row>
    <row r="2878" spans="1:57" s="64" customFormat="1" ht="15" customHeight="1" outlineLevel="1" x14ac:dyDescent="0.25">
      <c r="A2878" s="1403"/>
      <c r="B2878" s="657"/>
      <c r="C2878" s="389"/>
      <c r="D2878" s="3950"/>
      <c r="E2878" s="3996"/>
      <c r="F2878" s="4061" t="str">
        <f>E1467</f>
        <v>ASHP - SEER 16 - replace electric furnace / CAC - early replacement MF ER1</v>
      </c>
      <c r="G2878" s="4061"/>
      <c r="H2878" s="4061"/>
      <c r="I2878" s="4061"/>
      <c r="J2878" s="1432" t="str">
        <f>C1467</f>
        <v>353000_2019_12_</v>
      </c>
      <c r="K2878" s="970">
        <v>6</v>
      </c>
      <c r="L2878" s="954"/>
      <c r="M2878" s="963"/>
      <c r="N2878" s="157"/>
      <c r="O2878" s="280"/>
      <c r="P2878" s="280"/>
      <c r="Q2878" s="280"/>
      <c r="R2878" s="280"/>
      <c r="S2878" s="157"/>
      <c r="T2878" s="157"/>
      <c r="U2878" s="157"/>
      <c r="V2878" s="3863"/>
      <c r="W2878" s="970">
        <v>6</v>
      </c>
      <c r="X2878" s="970">
        <v>6</v>
      </c>
      <c r="Y2878" s="970">
        <v>6</v>
      </c>
      <c r="Z2878" s="970">
        <v>6</v>
      </c>
      <c r="AA2878" s="970">
        <v>6</v>
      </c>
      <c r="AB2878" s="970">
        <v>6</v>
      </c>
      <c r="AC2878" s="970"/>
      <c r="AD2878" s="970"/>
      <c r="AE2878" s="970"/>
      <c r="AF2878" s="970"/>
      <c r="AG2878" s="970"/>
      <c r="BB2878" s="656"/>
      <c r="BC2878" s="657"/>
      <c r="BD2878" s="766"/>
      <c r="BE2878" s="668"/>
    </row>
    <row r="2879" spans="1:57" s="64" customFormat="1" ht="15" customHeight="1" outlineLevel="1" x14ac:dyDescent="0.25">
      <c r="A2879" s="1403"/>
      <c r="B2879" s="657"/>
      <c r="C2879" s="389"/>
      <c r="D2879" s="3950"/>
      <c r="E2879" s="3996"/>
      <c r="F2879" s="4061" t="str">
        <f>E1468</f>
        <v>ASHP - SEER 16 - replace electric furnace / CAC - early replacement MF ER2</v>
      </c>
      <c r="G2879" s="4061"/>
      <c r="H2879" s="4061"/>
      <c r="I2879" s="4061"/>
      <c r="J2879" s="1432" t="str">
        <f>C1468</f>
        <v>353000_2019_12_</v>
      </c>
      <c r="K2879" s="970">
        <v>12</v>
      </c>
      <c r="L2879" s="954"/>
      <c r="M2879" s="963"/>
      <c r="N2879" s="157"/>
      <c r="O2879" s="280"/>
      <c r="P2879" s="280"/>
      <c r="Q2879" s="280"/>
      <c r="R2879" s="280"/>
      <c r="S2879" s="157"/>
      <c r="T2879" s="157"/>
      <c r="U2879" s="157"/>
      <c r="V2879" s="3863"/>
      <c r="W2879" s="970">
        <v>12</v>
      </c>
      <c r="X2879" s="970">
        <v>12</v>
      </c>
      <c r="Y2879" s="970">
        <v>12</v>
      </c>
      <c r="Z2879" s="970">
        <v>12</v>
      </c>
      <c r="AA2879" s="970">
        <v>12</v>
      </c>
      <c r="AB2879" s="970">
        <v>12</v>
      </c>
      <c r="AC2879" s="970"/>
      <c r="AD2879" s="970"/>
      <c r="AE2879" s="970"/>
      <c r="AF2879" s="970"/>
      <c r="AG2879" s="970"/>
      <c r="BB2879" s="656"/>
      <c r="BC2879" s="657"/>
      <c r="BD2879" s="766"/>
      <c r="BE2879" s="668"/>
    </row>
    <row r="2880" spans="1:57" s="64" customFormat="1" ht="15" customHeight="1" outlineLevel="1" x14ac:dyDescent="0.25">
      <c r="A2880" s="2621"/>
      <c r="B2880" s="657"/>
      <c r="C2880" s="389"/>
      <c r="D2880" s="3950"/>
      <c r="E2880" s="3996"/>
      <c r="F2880" s="4061" t="str">
        <f>E1469</f>
        <v>ASHP - SEER 16 - replace electric furnace / CAC - early replacement MF ER2</v>
      </c>
      <c r="G2880" s="4061"/>
      <c r="H2880" s="4061"/>
      <c r="I2880" s="4061"/>
      <c r="J2880" s="1432" t="str">
        <f>C1469</f>
        <v>353000_2019_12_</v>
      </c>
      <c r="K2880" s="970">
        <v>12</v>
      </c>
      <c r="L2880" s="954"/>
      <c r="M2880" s="963"/>
      <c r="N2880" s="157"/>
      <c r="O2880" s="280"/>
      <c r="P2880" s="946"/>
      <c r="Q2880" s="947"/>
      <c r="R2880" s="946"/>
      <c r="S2880" s="933"/>
      <c r="T2880" s="1419"/>
      <c r="U2880" s="157"/>
      <c r="V2880" s="3863"/>
      <c r="W2880" s="970">
        <v>12</v>
      </c>
      <c r="X2880" s="970">
        <v>12</v>
      </c>
      <c r="Y2880" s="970">
        <v>12</v>
      </c>
      <c r="Z2880" s="970">
        <v>12</v>
      </c>
      <c r="AA2880" s="970">
        <v>12</v>
      </c>
      <c r="AB2880" s="970">
        <v>12</v>
      </c>
      <c r="AC2880" s="970"/>
      <c r="AD2880" s="970"/>
      <c r="AE2880" s="970"/>
      <c r="AF2880" s="970"/>
      <c r="AG2880" s="970"/>
      <c r="BB2880" s="656"/>
      <c r="BC2880" s="657"/>
      <c r="BD2880" s="766"/>
      <c r="BE2880" s="668"/>
    </row>
    <row r="2881" spans="1:57" s="64" customFormat="1" ht="15" customHeight="1" outlineLevel="1" x14ac:dyDescent="0.25">
      <c r="A2881" s="2621"/>
      <c r="B2881" s="657"/>
      <c r="C2881" s="389"/>
      <c r="D2881" s="3950"/>
      <c r="E2881" s="3996"/>
      <c r="F2881" s="4061" t="str">
        <f>E1474</f>
        <v xml:space="preserve">ASHP SEER 15 - replace on Fail MF </v>
      </c>
      <c r="G2881" s="4061"/>
      <c r="H2881" s="4061"/>
      <c r="I2881" s="4061"/>
      <c r="J2881" s="1432" t="str">
        <f>C1474</f>
        <v>353050_2019_12_</v>
      </c>
      <c r="K2881" s="970">
        <v>18</v>
      </c>
      <c r="L2881" s="954"/>
      <c r="M2881" s="963"/>
      <c r="N2881" s="157"/>
      <c r="O2881" s="280"/>
      <c r="P2881" s="946"/>
      <c r="Q2881" s="947"/>
      <c r="R2881" s="946"/>
      <c r="S2881" s="933"/>
      <c r="T2881" s="1419"/>
      <c r="U2881" s="157"/>
      <c r="V2881" s="3863"/>
      <c r="W2881" s="970">
        <v>18</v>
      </c>
      <c r="X2881" s="970">
        <v>18</v>
      </c>
      <c r="Y2881" s="970">
        <v>18</v>
      </c>
      <c r="Z2881" s="970">
        <v>18</v>
      </c>
      <c r="AA2881" s="970">
        <v>18</v>
      </c>
      <c r="AB2881" s="970">
        <v>18</v>
      </c>
      <c r="AC2881" s="970"/>
      <c r="AD2881" s="970"/>
      <c r="AE2881" s="970"/>
      <c r="AF2881" s="970"/>
      <c r="AG2881" s="970"/>
      <c r="BB2881" s="656"/>
      <c r="BC2881" s="657"/>
      <c r="BD2881" s="766"/>
      <c r="BE2881" s="668"/>
    </row>
    <row r="2882" spans="1:57" s="64" customFormat="1" ht="15" customHeight="1" outlineLevel="1" x14ac:dyDescent="0.25">
      <c r="A2882" s="1403"/>
      <c r="B2882" s="657"/>
      <c r="C2882" s="389"/>
      <c r="D2882" s="3950"/>
      <c r="E2882" s="3996"/>
      <c r="F2882" s="4061" t="str">
        <f>E1475</f>
        <v xml:space="preserve">ASHP SEER 15 - replace on Fail MF </v>
      </c>
      <c r="G2882" s="4061"/>
      <c r="H2882" s="4061"/>
      <c r="I2882" s="4061"/>
      <c r="J2882" s="1432" t="str">
        <f>C1475</f>
        <v>353050_2019_12_</v>
      </c>
      <c r="K2882" s="970">
        <v>18</v>
      </c>
      <c r="L2882" s="954"/>
      <c r="M2882" s="963"/>
      <c r="N2882" s="157"/>
      <c r="O2882" s="280"/>
      <c r="P2882" s="280"/>
      <c r="Q2882" s="280"/>
      <c r="R2882" s="280"/>
      <c r="S2882" s="157"/>
      <c r="T2882" s="157"/>
      <c r="U2882" s="157"/>
      <c r="V2882" s="3863"/>
      <c r="W2882" s="970">
        <v>18</v>
      </c>
      <c r="X2882" s="970">
        <v>18</v>
      </c>
      <c r="Y2882" s="970">
        <v>18</v>
      </c>
      <c r="Z2882" s="970">
        <v>18</v>
      </c>
      <c r="AA2882" s="970">
        <v>18</v>
      </c>
      <c r="AB2882" s="970">
        <v>18</v>
      </c>
      <c r="AC2882" s="970"/>
      <c r="AD2882" s="970"/>
      <c r="AE2882" s="970"/>
      <c r="AF2882" s="970"/>
      <c r="AG2882" s="970"/>
      <c r="BB2882" s="656"/>
      <c r="BC2882" s="657"/>
      <c r="BD2882" s="766"/>
      <c r="BE2882" s="668"/>
    </row>
    <row r="2883" spans="1:57" s="64" customFormat="1" ht="15" customHeight="1" outlineLevel="1" x14ac:dyDescent="0.25">
      <c r="A2883" s="1403"/>
      <c r="B2883" s="657"/>
      <c r="C2883" s="389"/>
      <c r="D2883" s="3950"/>
      <c r="E2883" s="3996"/>
      <c r="F2883" s="4061" t="str">
        <f>E1478</f>
        <v>ASHP - SEER 17 - replace electric furnace / CAC SF</v>
      </c>
      <c r="G2883" s="4061"/>
      <c r="H2883" s="4061"/>
      <c r="I2883" s="4061"/>
      <c r="J2883" s="1432" t="str">
        <f>C1478</f>
        <v>353100_2019_12_</v>
      </c>
      <c r="K2883" s="970">
        <v>18</v>
      </c>
      <c r="L2883" s="954"/>
      <c r="M2883" s="963"/>
      <c r="N2883" s="157"/>
      <c r="O2883" s="280"/>
      <c r="P2883" s="280"/>
      <c r="Q2883" s="280"/>
      <c r="R2883" s="280"/>
      <c r="S2883" s="157"/>
      <c r="T2883" s="157"/>
      <c r="U2883" s="157"/>
      <c r="V2883" s="3863"/>
      <c r="W2883" s="970">
        <v>18</v>
      </c>
      <c r="X2883" s="970">
        <v>18</v>
      </c>
      <c r="Y2883" s="970">
        <v>18</v>
      </c>
      <c r="Z2883" s="970">
        <v>18</v>
      </c>
      <c r="AA2883" s="970">
        <v>18</v>
      </c>
      <c r="AB2883" s="970">
        <v>18</v>
      </c>
      <c r="AC2883" s="970"/>
      <c r="AD2883" s="970"/>
      <c r="AE2883" s="970"/>
      <c r="AF2883" s="970"/>
      <c r="AG2883" s="970"/>
      <c r="BB2883" s="656"/>
      <c r="BC2883" s="657"/>
      <c r="BD2883" s="766"/>
      <c r="BE2883" s="668"/>
    </row>
    <row r="2884" spans="1:57" s="64" customFormat="1" ht="15" customHeight="1" outlineLevel="1" x14ac:dyDescent="0.25">
      <c r="A2884" s="2621"/>
      <c r="B2884" s="657"/>
      <c r="C2884" s="389"/>
      <c r="D2884" s="3950"/>
      <c r="E2884" s="3996"/>
      <c r="F2884" s="4061" t="str">
        <f>E1479</f>
        <v>ASHP - SEER 17 - replace electric furnace / CAC SF</v>
      </c>
      <c r="G2884" s="4061"/>
      <c r="H2884" s="4061"/>
      <c r="I2884" s="4061"/>
      <c r="J2884" s="1432" t="str">
        <f>C1479</f>
        <v>353100_2019_12_</v>
      </c>
      <c r="K2884" s="970">
        <v>18</v>
      </c>
      <c r="L2884" s="954"/>
      <c r="M2884" s="963"/>
      <c r="N2884" s="157"/>
      <c r="O2884" s="280"/>
      <c r="P2884" s="946"/>
      <c r="Q2884" s="947"/>
      <c r="R2884" s="946"/>
      <c r="S2884" s="933"/>
      <c r="T2884" s="1419"/>
      <c r="U2884" s="157"/>
      <c r="V2884" s="3863"/>
      <c r="W2884" s="970">
        <v>18</v>
      </c>
      <c r="X2884" s="970">
        <v>18</v>
      </c>
      <c r="Y2884" s="970">
        <v>18</v>
      </c>
      <c r="Z2884" s="970">
        <v>18</v>
      </c>
      <c r="AA2884" s="970">
        <v>18</v>
      </c>
      <c r="AB2884" s="970">
        <v>18</v>
      </c>
      <c r="AC2884" s="970"/>
      <c r="AD2884" s="970"/>
      <c r="AE2884" s="970"/>
      <c r="AF2884" s="970"/>
      <c r="AG2884" s="970"/>
      <c r="BB2884" s="656"/>
      <c r="BC2884" s="657"/>
      <c r="BD2884" s="766"/>
      <c r="BE2884" s="668"/>
    </row>
    <row r="2885" spans="1:57" s="64" customFormat="1" ht="15" customHeight="1" outlineLevel="1" x14ac:dyDescent="0.25">
      <c r="A2885" s="2621"/>
      <c r="B2885" s="657"/>
      <c r="C2885" s="389"/>
      <c r="D2885" s="3950"/>
      <c r="E2885" s="3996"/>
      <c r="F2885" s="4061" t="str">
        <f>E1480</f>
        <v>ASHP - SEER 17 - replace electric furnace / CAC MF</v>
      </c>
      <c r="G2885" s="4061"/>
      <c r="H2885" s="4061"/>
      <c r="I2885" s="4061"/>
      <c r="J2885" s="1432" t="str">
        <f>C1480</f>
        <v>353150_2019_12_</v>
      </c>
      <c r="K2885" s="970">
        <v>18</v>
      </c>
      <c r="L2885" s="954"/>
      <c r="M2885" s="963"/>
      <c r="N2885" s="157"/>
      <c r="O2885" s="280"/>
      <c r="P2885" s="946"/>
      <c r="Q2885" s="947"/>
      <c r="R2885" s="946"/>
      <c r="S2885" s="933"/>
      <c r="T2885" s="1419"/>
      <c r="U2885" s="157"/>
      <c r="V2885" s="3863"/>
      <c r="W2885" s="970">
        <v>18</v>
      </c>
      <c r="X2885" s="970">
        <v>18</v>
      </c>
      <c r="Y2885" s="970">
        <v>18</v>
      </c>
      <c r="Z2885" s="970">
        <v>18</v>
      </c>
      <c r="AA2885" s="970">
        <v>18</v>
      </c>
      <c r="AB2885" s="970">
        <v>18</v>
      </c>
      <c r="AC2885" s="970"/>
      <c r="AD2885" s="970"/>
      <c r="AE2885" s="970"/>
      <c r="AF2885" s="970"/>
      <c r="AG2885" s="970"/>
      <c r="BB2885" s="656"/>
      <c r="BC2885" s="657"/>
      <c r="BD2885" s="766"/>
      <c r="BE2885" s="668"/>
    </row>
    <row r="2886" spans="1:57" s="64" customFormat="1" ht="15" customHeight="1" outlineLevel="1" x14ac:dyDescent="0.25">
      <c r="A2886" s="2621"/>
      <c r="B2886" s="657"/>
      <c r="C2886" s="389"/>
      <c r="D2886" s="3950"/>
      <c r="E2886" s="3996"/>
      <c r="F2886" s="4061" t="str">
        <f>E1481</f>
        <v>ASHP - SEER 17 - replace electric furnace / CAC MF</v>
      </c>
      <c r="G2886" s="4061"/>
      <c r="H2886" s="4061"/>
      <c r="I2886" s="4061"/>
      <c r="J2886" s="1432" t="str">
        <f>C1481</f>
        <v>353150_2019_12_</v>
      </c>
      <c r="K2886" s="970">
        <v>18</v>
      </c>
      <c r="L2886" s="954"/>
      <c r="M2886" s="963"/>
      <c r="N2886" s="157"/>
      <c r="O2886" s="280"/>
      <c r="P2886" s="946"/>
      <c r="Q2886" s="947"/>
      <c r="R2886" s="946"/>
      <c r="S2886" s="933"/>
      <c r="T2886" s="1419"/>
      <c r="U2886" s="157"/>
      <c r="V2886" s="3863"/>
      <c r="W2886" s="970">
        <v>18</v>
      </c>
      <c r="X2886" s="970">
        <v>18</v>
      </c>
      <c r="Y2886" s="970">
        <v>18</v>
      </c>
      <c r="Z2886" s="970">
        <v>18</v>
      </c>
      <c r="AA2886" s="970">
        <v>18</v>
      </c>
      <c r="AB2886" s="970">
        <v>18</v>
      </c>
      <c r="AC2886" s="970"/>
      <c r="AD2886" s="970"/>
      <c r="AE2886" s="970"/>
      <c r="AF2886" s="970"/>
      <c r="AG2886" s="970"/>
      <c r="BB2886" s="656"/>
      <c r="BC2886" s="657"/>
      <c r="BD2886" s="766"/>
      <c r="BE2886" s="668"/>
    </row>
    <row r="2887" spans="1:57" s="64" customFormat="1" ht="15" customHeight="1" outlineLevel="1" x14ac:dyDescent="0.25">
      <c r="A2887" s="2621"/>
      <c r="B2887" s="657"/>
      <c r="C2887" s="389"/>
      <c r="D2887" s="3950"/>
      <c r="E2887" s="3996"/>
      <c r="F2887" s="4061" t="str">
        <f>E1484</f>
        <v>ASHP - SEER 18 - replace electric furnace / CAC SF</v>
      </c>
      <c r="G2887" s="4061"/>
      <c r="H2887" s="4061"/>
      <c r="I2887" s="4061"/>
      <c r="J2887" s="1432" t="str">
        <f>C1484</f>
        <v>353200_2019_12_</v>
      </c>
      <c r="K2887" s="970">
        <v>18</v>
      </c>
      <c r="L2887" s="954"/>
      <c r="M2887" s="963"/>
      <c r="N2887" s="157"/>
      <c r="O2887" s="280"/>
      <c r="P2887" s="946"/>
      <c r="Q2887" s="947"/>
      <c r="R2887" s="946"/>
      <c r="S2887" s="933"/>
      <c r="T2887" s="1419"/>
      <c r="U2887" s="157"/>
      <c r="V2887" s="3863"/>
      <c r="W2887" s="970">
        <v>18</v>
      </c>
      <c r="X2887" s="970">
        <v>18</v>
      </c>
      <c r="Y2887" s="970">
        <v>18</v>
      </c>
      <c r="Z2887" s="970">
        <v>18</v>
      </c>
      <c r="AA2887" s="970">
        <v>18</v>
      </c>
      <c r="AB2887" s="970">
        <v>18</v>
      </c>
      <c r="AC2887" s="970"/>
      <c r="AD2887" s="970"/>
      <c r="AE2887" s="970"/>
      <c r="AF2887" s="970"/>
      <c r="AG2887" s="970"/>
      <c r="BB2887" s="656"/>
      <c r="BC2887" s="657"/>
      <c r="BD2887" s="766"/>
      <c r="BE2887" s="668"/>
    </row>
    <row r="2888" spans="1:57" s="64" customFormat="1" ht="15" customHeight="1" outlineLevel="1" x14ac:dyDescent="0.25">
      <c r="A2888" s="2621"/>
      <c r="B2888" s="657"/>
      <c r="C2888" s="389"/>
      <c r="D2888" s="3950"/>
      <c r="E2888" s="3996"/>
      <c r="F2888" s="4061" t="str">
        <f>E1485</f>
        <v>ASHP - SEER 18 - replace electric furnace / CAC SF</v>
      </c>
      <c r="G2888" s="4061"/>
      <c r="H2888" s="4061"/>
      <c r="I2888" s="4061"/>
      <c r="J2888" s="1432" t="str">
        <f>C1485</f>
        <v>353200_2019_12_</v>
      </c>
      <c r="K2888" s="970">
        <v>18</v>
      </c>
      <c r="L2888" s="954"/>
      <c r="M2888" s="963"/>
      <c r="N2888" s="157"/>
      <c r="O2888" s="280"/>
      <c r="P2888" s="946"/>
      <c r="Q2888" s="947"/>
      <c r="R2888" s="946"/>
      <c r="S2888" s="933"/>
      <c r="T2888" s="1419"/>
      <c r="U2888" s="157"/>
      <c r="V2888" s="3863"/>
      <c r="W2888" s="970">
        <v>18</v>
      </c>
      <c r="X2888" s="970">
        <v>18</v>
      </c>
      <c r="Y2888" s="970">
        <v>18</v>
      </c>
      <c r="Z2888" s="970">
        <v>18</v>
      </c>
      <c r="AA2888" s="970">
        <v>18</v>
      </c>
      <c r="AB2888" s="970">
        <v>18</v>
      </c>
      <c r="AC2888" s="970"/>
      <c r="AD2888" s="970"/>
      <c r="AE2888" s="970"/>
      <c r="AF2888" s="970"/>
      <c r="AG2888" s="970"/>
      <c r="BB2888" s="656"/>
      <c r="BC2888" s="657"/>
      <c r="BD2888" s="766"/>
      <c r="BE2888" s="668"/>
    </row>
    <row r="2889" spans="1:57" s="64" customFormat="1" ht="15" customHeight="1" outlineLevel="1" x14ac:dyDescent="0.25">
      <c r="A2889" s="2621"/>
      <c r="B2889" s="657"/>
      <c r="C2889" s="389"/>
      <c r="D2889" s="3950"/>
      <c r="E2889" s="3996"/>
      <c r="F2889" s="4061" t="str">
        <f>E1486</f>
        <v>ASHP - SEER 18 - replace electric furnace / CAC MF</v>
      </c>
      <c r="G2889" s="4061"/>
      <c r="H2889" s="4061"/>
      <c r="I2889" s="4061"/>
      <c r="J2889" s="1432" t="str">
        <f>C1486</f>
        <v>353250_2019_12_</v>
      </c>
      <c r="K2889" s="970">
        <v>18</v>
      </c>
      <c r="L2889" s="954"/>
      <c r="M2889" s="963"/>
      <c r="N2889" s="157"/>
      <c r="O2889" s="280"/>
      <c r="P2889" s="946"/>
      <c r="Q2889" s="947"/>
      <c r="R2889" s="946"/>
      <c r="S2889" s="933"/>
      <c r="T2889" s="1419"/>
      <c r="U2889" s="157"/>
      <c r="V2889" s="3863"/>
      <c r="W2889" s="970">
        <v>18</v>
      </c>
      <c r="X2889" s="970">
        <v>18</v>
      </c>
      <c r="Y2889" s="970">
        <v>18</v>
      </c>
      <c r="Z2889" s="970">
        <v>18</v>
      </c>
      <c r="AA2889" s="970">
        <v>18</v>
      </c>
      <c r="AB2889" s="970">
        <v>18</v>
      </c>
      <c r="AC2889" s="970"/>
      <c r="AD2889" s="970"/>
      <c r="AE2889" s="970"/>
      <c r="AF2889" s="970"/>
      <c r="AG2889" s="970"/>
      <c r="BB2889" s="656"/>
      <c r="BC2889" s="657"/>
      <c r="BD2889" s="766"/>
      <c r="BE2889" s="668"/>
    </row>
    <row r="2890" spans="1:57" s="64" customFormat="1" ht="15" customHeight="1" outlineLevel="1" x14ac:dyDescent="0.25">
      <c r="A2890" s="2621"/>
      <c r="B2890" s="657"/>
      <c r="C2890" s="389"/>
      <c r="D2890" s="3950"/>
      <c r="E2890" s="3996"/>
      <c r="F2890" s="4061" t="str">
        <f>E1487</f>
        <v>ASHP - SEER 18 - replace electric furnace / CAC MF</v>
      </c>
      <c r="G2890" s="4061"/>
      <c r="H2890" s="4061"/>
      <c r="I2890" s="4061"/>
      <c r="J2890" s="1432" t="str">
        <f>C1487</f>
        <v>353250_2019_12_</v>
      </c>
      <c r="K2890" s="971">
        <v>18</v>
      </c>
      <c r="L2890" s="954"/>
      <c r="M2890" s="963"/>
      <c r="N2890" s="157"/>
      <c r="O2890" s="280"/>
      <c r="P2890" s="946"/>
      <c r="Q2890" s="947"/>
      <c r="R2890" s="946"/>
      <c r="S2890" s="933"/>
      <c r="T2890" s="1419"/>
      <c r="U2890" s="157"/>
      <c r="V2890" s="3863"/>
      <c r="W2890" s="971">
        <v>18</v>
      </c>
      <c r="X2890" s="971">
        <v>18</v>
      </c>
      <c r="Y2890" s="971">
        <v>18</v>
      </c>
      <c r="Z2890" s="971">
        <v>18</v>
      </c>
      <c r="AA2890" s="971">
        <v>18</v>
      </c>
      <c r="AB2890" s="971">
        <v>18</v>
      </c>
      <c r="AC2890" s="971"/>
      <c r="AD2890" s="971"/>
      <c r="AE2890" s="971"/>
      <c r="AF2890" s="971"/>
      <c r="AG2890" s="971"/>
      <c r="BB2890" s="656"/>
      <c r="BC2890" s="657"/>
      <c r="BD2890" s="766"/>
      <c r="BE2890" s="668"/>
    </row>
    <row r="2891" spans="1:57" s="64" customFormat="1" outlineLevel="1" x14ac:dyDescent="0.25">
      <c r="A2891" s="2621"/>
      <c r="B2891" s="657"/>
      <c r="C2891" s="389"/>
      <c r="D2891" s="3950"/>
      <c r="E2891" s="3996"/>
      <c r="F2891" s="4061" t="str">
        <f>E1490</f>
        <v>ASHP - SEER 19 - replace electric furnace / CAC SF</v>
      </c>
      <c r="G2891" s="4061"/>
      <c r="H2891" s="4061"/>
      <c r="I2891" s="4061"/>
      <c r="J2891" s="1432" t="str">
        <f>C1490</f>
        <v>353300_2019_12_</v>
      </c>
      <c r="K2891" s="970">
        <v>18</v>
      </c>
      <c r="L2891" s="966"/>
      <c r="M2891" s="963"/>
      <c r="N2891" s="157"/>
      <c r="O2891" s="280"/>
      <c r="P2891" s="946"/>
      <c r="Q2891" s="947"/>
      <c r="R2891" s="946"/>
      <c r="S2891" s="933"/>
      <c r="T2891" s="1419"/>
      <c r="U2891" s="157"/>
      <c r="V2891" s="3863"/>
      <c r="W2891" s="970">
        <v>18</v>
      </c>
      <c r="X2891" s="970">
        <v>18</v>
      </c>
      <c r="Y2891" s="970">
        <v>18</v>
      </c>
      <c r="Z2891" s="970">
        <v>18</v>
      </c>
      <c r="AA2891" s="970">
        <v>18</v>
      </c>
      <c r="AB2891" s="970">
        <v>18</v>
      </c>
      <c r="AC2891" s="970"/>
      <c r="AD2891" s="970"/>
      <c r="AE2891" s="970"/>
      <c r="AF2891" s="970"/>
      <c r="AG2891" s="970"/>
      <c r="BB2891" s="656"/>
      <c r="BC2891" s="657"/>
      <c r="BD2891" s="766"/>
      <c r="BE2891" s="668"/>
    </row>
    <row r="2892" spans="1:57" s="64" customFormat="1" outlineLevel="1" x14ac:dyDescent="0.25">
      <c r="A2892" s="2621"/>
      <c r="B2892" s="657"/>
      <c r="C2892" s="389"/>
      <c r="D2892" s="3950"/>
      <c r="E2892" s="3996"/>
      <c r="F2892" s="4061" t="str">
        <f>E1491</f>
        <v>ASHP - SEER 19 - replace electric furnace / CAC SF</v>
      </c>
      <c r="G2892" s="4061"/>
      <c r="H2892" s="4061"/>
      <c r="I2892" s="4061"/>
      <c r="J2892" s="1432" t="str">
        <f>C1491</f>
        <v>353300_2019_12_</v>
      </c>
      <c r="K2892" s="970">
        <v>18</v>
      </c>
      <c r="L2892" s="966"/>
      <c r="M2892" s="963"/>
      <c r="N2892" s="157"/>
      <c r="O2892" s="280"/>
      <c r="P2892" s="946"/>
      <c r="Q2892" s="947"/>
      <c r="R2892" s="946"/>
      <c r="S2892" s="933"/>
      <c r="T2892" s="1419"/>
      <c r="U2892" s="157"/>
      <c r="V2892" s="3863"/>
      <c r="W2892" s="970">
        <v>18</v>
      </c>
      <c r="X2892" s="970">
        <v>18</v>
      </c>
      <c r="Y2892" s="970">
        <v>18</v>
      </c>
      <c r="Z2892" s="970">
        <v>18</v>
      </c>
      <c r="AA2892" s="970">
        <v>18</v>
      </c>
      <c r="AB2892" s="970">
        <v>18</v>
      </c>
      <c r="AC2892" s="970"/>
      <c r="AD2892" s="970"/>
      <c r="AE2892" s="970"/>
      <c r="AF2892" s="970"/>
      <c r="AG2892" s="970"/>
      <c r="BB2892" s="656"/>
      <c r="BC2892" s="657"/>
      <c r="BD2892" s="766"/>
      <c r="BE2892" s="668"/>
    </row>
    <row r="2893" spans="1:57" s="64" customFormat="1" outlineLevel="1" x14ac:dyDescent="0.25">
      <c r="A2893" s="2621"/>
      <c r="B2893" s="657"/>
      <c r="C2893" s="389"/>
      <c r="D2893" s="3950"/>
      <c r="E2893" s="3996"/>
      <c r="F2893" s="4061" t="str">
        <f>E1492</f>
        <v>ASHP - SEER 19 - replace electric furnace / CAC MF</v>
      </c>
      <c r="G2893" s="4061"/>
      <c r="H2893" s="4061"/>
      <c r="I2893" s="4061"/>
      <c r="J2893" s="1432" t="str">
        <f>C1492</f>
        <v>353350_2019_12_</v>
      </c>
      <c r="K2893" s="970">
        <v>18</v>
      </c>
      <c r="L2893" s="966"/>
      <c r="M2893" s="963"/>
      <c r="N2893" s="157"/>
      <c r="O2893" s="280"/>
      <c r="P2893" s="946"/>
      <c r="Q2893" s="947"/>
      <c r="R2893" s="946"/>
      <c r="S2893" s="933"/>
      <c r="T2893" s="1419"/>
      <c r="U2893" s="157"/>
      <c r="V2893" s="3863"/>
      <c r="W2893" s="970">
        <v>18</v>
      </c>
      <c r="X2893" s="970">
        <v>18</v>
      </c>
      <c r="Y2893" s="970">
        <v>18</v>
      </c>
      <c r="Z2893" s="970">
        <v>18</v>
      </c>
      <c r="AA2893" s="970">
        <v>18</v>
      </c>
      <c r="AB2893" s="970">
        <v>18</v>
      </c>
      <c r="AC2893" s="970"/>
      <c r="AD2893" s="970"/>
      <c r="AE2893" s="970"/>
      <c r="AF2893" s="970"/>
      <c r="AG2893" s="970"/>
      <c r="BB2893" s="656"/>
      <c r="BC2893" s="657"/>
      <c r="BD2893" s="766"/>
      <c r="BE2893" s="668"/>
    </row>
    <row r="2894" spans="1:57" s="64" customFormat="1" outlineLevel="1" x14ac:dyDescent="0.25">
      <c r="A2894" s="2621"/>
      <c r="B2894" s="657"/>
      <c r="C2894" s="389"/>
      <c r="D2894" s="3950"/>
      <c r="E2894" s="3996"/>
      <c r="F2894" s="4061" t="str">
        <f>E1493</f>
        <v>ASHP - SEER 19 - replace electric furnace / CAC MF</v>
      </c>
      <c r="G2894" s="4061"/>
      <c r="H2894" s="4061"/>
      <c r="I2894" s="4061"/>
      <c r="J2894" s="1432" t="str">
        <f>C1493</f>
        <v>353350_2019_12_</v>
      </c>
      <c r="K2894" s="970">
        <v>18</v>
      </c>
      <c r="L2894" s="966"/>
      <c r="M2894" s="963"/>
      <c r="N2894" s="157"/>
      <c r="O2894" s="280"/>
      <c r="P2894" s="946"/>
      <c r="Q2894" s="947"/>
      <c r="R2894" s="946"/>
      <c r="S2894" s="933"/>
      <c r="T2894" s="1419"/>
      <c r="U2894" s="157"/>
      <c r="V2894" s="3863"/>
      <c r="W2894" s="970">
        <v>18</v>
      </c>
      <c r="X2894" s="970">
        <v>18</v>
      </c>
      <c r="Y2894" s="970">
        <v>18</v>
      </c>
      <c r="Z2894" s="970">
        <v>18</v>
      </c>
      <c r="AA2894" s="970">
        <v>18</v>
      </c>
      <c r="AB2894" s="970">
        <v>18</v>
      </c>
      <c r="AC2894" s="970"/>
      <c r="AD2894" s="970"/>
      <c r="AE2894" s="970"/>
      <c r="AF2894" s="970"/>
      <c r="AG2894" s="970"/>
      <c r="BB2894" s="656"/>
      <c r="BC2894" s="657"/>
      <c r="BD2894" s="766"/>
      <c r="BE2894" s="668"/>
    </row>
    <row r="2895" spans="1:57" s="64" customFormat="1" outlineLevel="1" x14ac:dyDescent="0.25">
      <c r="A2895" s="2621"/>
      <c r="B2895" s="657"/>
      <c r="C2895" s="389"/>
      <c r="D2895" s="3950"/>
      <c r="E2895" s="3996"/>
      <c r="F2895" s="4061" t="str">
        <f t="shared" ref="F2895:F2902" si="232">E1496</f>
        <v>ASHP - SEER 20 - replace electric furnace / CAC - early replacement SF ER1</v>
      </c>
      <c r="G2895" s="4061"/>
      <c r="H2895" s="4061"/>
      <c r="I2895" s="4061"/>
      <c r="J2895" s="1432" t="str">
        <f t="shared" ref="J2895:J2902" si="233">C1496</f>
        <v>353400_2019_12_</v>
      </c>
      <c r="K2895" s="970">
        <v>6</v>
      </c>
      <c r="L2895" s="966"/>
      <c r="M2895" s="963"/>
      <c r="N2895" s="157"/>
      <c r="O2895" s="280"/>
      <c r="P2895" s="946"/>
      <c r="Q2895" s="947"/>
      <c r="R2895" s="946"/>
      <c r="S2895" s="933"/>
      <c r="T2895" s="1419"/>
      <c r="U2895" s="157"/>
      <c r="V2895" s="3863"/>
      <c r="W2895" s="970">
        <v>6</v>
      </c>
      <c r="X2895" s="970">
        <v>6</v>
      </c>
      <c r="Y2895" s="970">
        <v>6</v>
      </c>
      <c r="Z2895" s="970">
        <v>6</v>
      </c>
      <c r="AA2895" s="970">
        <v>6</v>
      </c>
      <c r="AB2895" s="970">
        <v>6</v>
      </c>
      <c r="AC2895" s="970"/>
      <c r="AD2895" s="970"/>
      <c r="AE2895" s="970"/>
      <c r="AF2895" s="970"/>
      <c r="AG2895" s="970"/>
      <c r="BB2895" s="656"/>
      <c r="BC2895" s="657"/>
      <c r="BD2895" s="766"/>
      <c r="BE2895" s="668"/>
    </row>
    <row r="2896" spans="1:57" s="64" customFormat="1" outlineLevel="1" x14ac:dyDescent="0.25">
      <c r="A2896" s="2621"/>
      <c r="B2896" s="657"/>
      <c r="C2896" s="389"/>
      <c r="D2896" s="3950"/>
      <c r="E2896" s="3996"/>
      <c r="F2896" s="4061" t="str">
        <f t="shared" si="232"/>
        <v>ASHP - SEER 20 - replace electric furnace / CAC - early replacement SF ER1</v>
      </c>
      <c r="G2896" s="4061"/>
      <c r="H2896" s="4061"/>
      <c r="I2896" s="4061"/>
      <c r="J2896" s="1432" t="str">
        <f t="shared" si="233"/>
        <v>353400_2019_12_</v>
      </c>
      <c r="K2896" s="970">
        <v>6</v>
      </c>
      <c r="L2896" s="966"/>
      <c r="M2896" s="963"/>
      <c r="N2896" s="157"/>
      <c r="O2896" s="280"/>
      <c r="P2896" s="946"/>
      <c r="Q2896" s="947"/>
      <c r="R2896" s="946"/>
      <c r="S2896" s="933"/>
      <c r="T2896" s="1419"/>
      <c r="U2896" s="157"/>
      <c r="V2896" s="3863"/>
      <c r="W2896" s="970">
        <v>6</v>
      </c>
      <c r="X2896" s="970">
        <v>6</v>
      </c>
      <c r="Y2896" s="970">
        <v>6</v>
      </c>
      <c r="Z2896" s="970">
        <v>6</v>
      </c>
      <c r="AA2896" s="970">
        <v>6</v>
      </c>
      <c r="AB2896" s="970">
        <v>6</v>
      </c>
      <c r="AC2896" s="970"/>
      <c r="AD2896" s="970"/>
      <c r="AE2896" s="970"/>
      <c r="AF2896" s="970"/>
      <c r="AG2896" s="970"/>
      <c r="BB2896" s="656"/>
      <c r="BC2896" s="657"/>
      <c r="BD2896" s="766"/>
      <c r="BE2896" s="668"/>
    </row>
    <row r="2897" spans="1:57" s="64" customFormat="1" outlineLevel="1" x14ac:dyDescent="0.25">
      <c r="A2897" s="2621"/>
      <c r="B2897" s="657"/>
      <c r="C2897" s="389"/>
      <c r="D2897" s="3950"/>
      <c r="E2897" s="3996"/>
      <c r="F2897" s="4061" t="str">
        <f t="shared" si="232"/>
        <v>ASHP - SEER 20 - replace electric furnace / CAC - early replacement SF ER2</v>
      </c>
      <c r="G2897" s="4061"/>
      <c r="H2897" s="4061"/>
      <c r="I2897" s="4061"/>
      <c r="J2897" s="1432" t="str">
        <f t="shared" si="233"/>
        <v>353400_2019_12_</v>
      </c>
      <c r="K2897" s="970">
        <v>12</v>
      </c>
      <c r="L2897" s="966"/>
      <c r="M2897" s="963"/>
      <c r="N2897" s="157"/>
      <c r="O2897" s="280"/>
      <c r="P2897" s="946"/>
      <c r="Q2897" s="947"/>
      <c r="R2897" s="946"/>
      <c r="S2897" s="933"/>
      <c r="T2897" s="1419"/>
      <c r="U2897" s="157"/>
      <c r="V2897" s="3863"/>
      <c r="W2897" s="970">
        <v>12</v>
      </c>
      <c r="X2897" s="970">
        <v>12</v>
      </c>
      <c r="Y2897" s="970">
        <v>12</v>
      </c>
      <c r="Z2897" s="970">
        <v>12</v>
      </c>
      <c r="AA2897" s="970">
        <v>12</v>
      </c>
      <c r="AB2897" s="970">
        <v>12</v>
      </c>
      <c r="AC2897" s="970"/>
      <c r="AD2897" s="970"/>
      <c r="AE2897" s="970"/>
      <c r="AF2897" s="970"/>
      <c r="AG2897" s="970"/>
      <c r="BB2897" s="656"/>
      <c r="BC2897" s="657"/>
      <c r="BD2897" s="766"/>
      <c r="BE2897" s="668"/>
    </row>
    <row r="2898" spans="1:57" s="64" customFormat="1" outlineLevel="1" x14ac:dyDescent="0.25">
      <c r="A2898" s="2621"/>
      <c r="B2898" s="657"/>
      <c r="C2898" s="389"/>
      <c r="D2898" s="3950"/>
      <c r="E2898" s="3996"/>
      <c r="F2898" s="4061" t="str">
        <f t="shared" si="232"/>
        <v>ASHP - SEER 20 - replace electric furnace / CAC - early replacement SF ER2</v>
      </c>
      <c r="G2898" s="4061"/>
      <c r="H2898" s="4061"/>
      <c r="I2898" s="4061"/>
      <c r="J2898" s="1432" t="str">
        <f t="shared" si="233"/>
        <v>353400_2019_12_</v>
      </c>
      <c r="K2898" s="970">
        <v>12</v>
      </c>
      <c r="L2898" s="966"/>
      <c r="M2898" s="963"/>
      <c r="N2898" s="157"/>
      <c r="O2898" s="280"/>
      <c r="P2898" s="946"/>
      <c r="Q2898" s="947"/>
      <c r="R2898" s="946"/>
      <c r="S2898" s="933"/>
      <c r="T2898" s="1419"/>
      <c r="U2898" s="157"/>
      <c r="V2898" s="3863"/>
      <c r="W2898" s="970">
        <v>12</v>
      </c>
      <c r="X2898" s="970">
        <v>12</v>
      </c>
      <c r="Y2898" s="970">
        <v>12</v>
      </c>
      <c r="Z2898" s="970">
        <v>12</v>
      </c>
      <c r="AA2898" s="970">
        <v>12</v>
      </c>
      <c r="AB2898" s="970">
        <v>12</v>
      </c>
      <c r="AC2898" s="970"/>
      <c r="AD2898" s="970"/>
      <c r="AE2898" s="970"/>
      <c r="AF2898" s="970"/>
      <c r="AG2898" s="970"/>
      <c r="BB2898" s="656"/>
      <c r="BC2898" s="657"/>
      <c r="BD2898" s="766"/>
      <c r="BE2898" s="668"/>
    </row>
    <row r="2899" spans="1:57" s="64" customFormat="1" outlineLevel="1" x14ac:dyDescent="0.25">
      <c r="A2899" s="2621"/>
      <c r="B2899" s="657"/>
      <c r="C2899" s="389"/>
      <c r="D2899" s="3950"/>
      <c r="E2899" s="3996"/>
      <c r="F2899" s="4061" t="str">
        <f t="shared" si="232"/>
        <v>ASHP - SEER 20 - replace electric furnace / CAC SF</v>
      </c>
      <c r="G2899" s="4061"/>
      <c r="H2899" s="4061"/>
      <c r="I2899" s="4061"/>
      <c r="J2899" s="1432" t="str">
        <f t="shared" si="233"/>
        <v>353450_2019_12_</v>
      </c>
      <c r="K2899" s="970">
        <v>18</v>
      </c>
      <c r="L2899" s="966"/>
      <c r="M2899" s="963"/>
      <c r="N2899" s="157"/>
      <c r="O2899" s="280"/>
      <c r="P2899" s="946"/>
      <c r="Q2899" s="947"/>
      <c r="R2899" s="946"/>
      <c r="S2899" s="933"/>
      <c r="T2899" s="1419"/>
      <c r="U2899" s="157"/>
      <c r="V2899" s="3863"/>
      <c r="W2899" s="970">
        <v>18</v>
      </c>
      <c r="X2899" s="970">
        <v>18</v>
      </c>
      <c r="Y2899" s="970">
        <v>18</v>
      </c>
      <c r="Z2899" s="970">
        <v>18</v>
      </c>
      <c r="AA2899" s="970">
        <v>18</v>
      </c>
      <c r="AB2899" s="970">
        <v>18</v>
      </c>
      <c r="AC2899" s="970"/>
      <c r="AD2899" s="970"/>
      <c r="AE2899" s="970"/>
      <c r="AF2899" s="970"/>
      <c r="AG2899" s="970"/>
      <c r="BB2899" s="656"/>
      <c r="BC2899" s="657"/>
      <c r="BD2899" s="766"/>
      <c r="BE2899" s="668"/>
    </row>
    <row r="2900" spans="1:57" s="64" customFormat="1" outlineLevel="1" x14ac:dyDescent="0.25">
      <c r="A2900" s="2621"/>
      <c r="B2900" s="657"/>
      <c r="C2900" s="389"/>
      <c r="D2900" s="3950"/>
      <c r="E2900" s="3996"/>
      <c r="F2900" s="4061" t="str">
        <f t="shared" si="232"/>
        <v>ASHP - SEER 20 - replace electric furnace / CAC SF</v>
      </c>
      <c r="G2900" s="4061"/>
      <c r="H2900" s="4061"/>
      <c r="I2900" s="4061"/>
      <c r="J2900" s="1432" t="str">
        <f t="shared" si="233"/>
        <v>353450_2019_12_</v>
      </c>
      <c r="K2900" s="970">
        <v>18</v>
      </c>
      <c r="L2900" s="966"/>
      <c r="M2900" s="963"/>
      <c r="N2900" s="157"/>
      <c r="O2900" s="280"/>
      <c r="P2900" s="946"/>
      <c r="Q2900" s="947"/>
      <c r="R2900" s="946"/>
      <c r="S2900" s="933"/>
      <c r="T2900" s="1419"/>
      <c r="U2900" s="157"/>
      <c r="V2900" s="3863"/>
      <c r="W2900" s="970">
        <v>18</v>
      </c>
      <c r="X2900" s="970">
        <v>18</v>
      </c>
      <c r="Y2900" s="970">
        <v>18</v>
      </c>
      <c r="Z2900" s="970">
        <v>18</v>
      </c>
      <c r="AA2900" s="970">
        <v>18</v>
      </c>
      <c r="AB2900" s="970">
        <v>18</v>
      </c>
      <c r="AC2900" s="970"/>
      <c r="AD2900" s="970"/>
      <c r="AE2900" s="970"/>
      <c r="AF2900" s="970"/>
      <c r="AG2900" s="970"/>
      <c r="BB2900" s="656"/>
      <c r="BC2900" s="657"/>
      <c r="BD2900" s="766"/>
      <c r="BE2900" s="668"/>
    </row>
    <row r="2901" spans="1:57" s="64" customFormat="1" outlineLevel="1" x14ac:dyDescent="0.25">
      <c r="A2901" s="2621"/>
      <c r="B2901" s="657"/>
      <c r="C2901" s="389"/>
      <c r="D2901" s="3950"/>
      <c r="E2901" s="3996"/>
      <c r="F2901" s="4061" t="str">
        <f t="shared" si="232"/>
        <v>ASHP - SEER 20 - replace electric furnace / CAC MF</v>
      </c>
      <c r="G2901" s="4061"/>
      <c r="H2901" s="4061"/>
      <c r="I2901" s="4061"/>
      <c r="J2901" s="1432" t="str">
        <f t="shared" si="233"/>
        <v>353500_2019_12_</v>
      </c>
      <c r="K2901" s="970">
        <v>18</v>
      </c>
      <c r="L2901" s="966"/>
      <c r="M2901" s="963"/>
      <c r="N2901" s="157"/>
      <c r="O2901" s="280"/>
      <c r="P2901" s="946"/>
      <c r="Q2901" s="947"/>
      <c r="R2901" s="946"/>
      <c r="S2901" s="933"/>
      <c r="T2901" s="1419"/>
      <c r="U2901" s="157"/>
      <c r="V2901" s="3863"/>
      <c r="W2901" s="970">
        <v>18</v>
      </c>
      <c r="X2901" s="970">
        <v>18</v>
      </c>
      <c r="Y2901" s="970">
        <v>18</v>
      </c>
      <c r="Z2901" s="970">
        <v>18</v>
      </c>
      <c r="AA2901" s="970">
        <v>18</v>
      </c>
      <c r="AB2901" s="970">
        <v>18</v>
      </c>
      <c r="AC2901" s="970"/>
      <c r="AD2901" s="970"/>
      <c r="AE2901" s="970"/>
      <c r="AF2901" s="970"/>
      <c r="AG2901" s="970"/>
      <c r="BB2901" s="656"/>
      <c r="BC2901" s="657"/>
      <c r="BD2901" s="766"/>
      <c r="BE2901" s="668"/>
    </row>
    <row r="2902" spans="1:57" s="64" customFormat="1" outlineLevel="1" x14ac:dyDescent="0.25">
      <c r="A2902" s="2621"/>
      <c r="B2902" s="657"/>
      <c r="C2902" s="389"/>
      <c r="D2902" s="3950"/>
      <c r="E2902" s="3996"/>
      <c r="F2902" s="4061" t="str">
        <f t="shared" si="232"/>
        <v>ASHP - SEER 20 - replace electric furnace / CAC MF</v>
      </c>
      <c r="G2902" s="4061"/>
      <c r="H2902" s="4061"/>
      <c r="I2902" s="4061"/>
      <c r="J2902" s="1432" t="str">
        <f t="shared" si="233"/>
        <v>353500_2019_12_</v>
      </c>
      <c r="K2902" s="970">
        <v>18</v>
      </c>
      <c r="L2902" s="966"/>
      <c r="M2902" s="963"/>
      <c r="N2902" s="157"/>
      <c r="O2902" s="280"/>
      <c r="P2902" s="946"/>
      <c r="Q2902" s="947"/>
      <c r="R2902" s="946"/>
      <c r="S2902" s="933"/>
      <c r="T2902" s="1419"/>
      <c r="U2902" s="157"/>
      <c r="V2902" s="3863"/>
      <c r="W2902" s="970">
        <v>18</v>
      </c>
      <c r="X2902" s="970">
        <v>18</v>
      </c>
      <c r="Y2902" s="970">
        <v>18</v>
      </c>
      <c r="Z2902" s="970">
        <v>18</v>
      </c>
      <c r="AA2902" s="970">
        <v>18</v>
      </c>
      <c r="AB2902" s="970">
        <v>18</v>
      </c>
      <c r="AC2902" s="970"/>
      <c r="AD2902" s="970"/>
      <c r="AE2902" s="970"/>
      <c r="AF2902" s="970"/>
      <c r="AG2902" s="970"/>
      <c r="BB2902" s="656"/>
      <c r="BC2902" s="657"/>
      <c r="BD2902" s="766"/>
      <c r="BE2902" s="668"/>
    </row>
    <row r="2903" spans="1:57" s="64" customFormat="1" outlineLevel="1" x14ac:dyDescent="0.25">
      <c r="A2903" s="2621"/>
      <c r="B2903" s="657"/>
      <c r="C2903" s="389"/>
      <c r="D2903" s="3950"/>
      <c r="E2903" s="3996"/>
      <c r="F2903" s="4061" t="str">
        <f t="shared" ref="F2903:F2910" si="234">E1506</f>
        <v>ASHP - SEER 21 - replace electric furnace / CAC - early replacement SF ER1</v>
      </c>
      <c r="G2903" s="4061"/>
      <c r="H2903" s="4061"/>
      <c r="I2903" s="4061"/>
      <c r="J2903" s="1432" t="str">
        <f t="shared" ref="J2903:J2910" si="235">C1506</f>
        <v>353550_2019_12_</v>
      </c>
      <c r="K2903" s="970">
        <v>6</v>
      </c>
      <c r="L2903" s="966"/>
      <c r="M2903" s="963"/>
      <c r="N2903" s="157"/>
      <c r="O2903" s="280"/>
      <c r="P2903" s="946"/>
      <c r="Q2903" s="947"/>
      <c r="R2903" s="946"/>
      <c r="S2903" s="933"/>
      <c r="T2903" s="1419"/>
      <c r="U2903" s="157"/>
      <c r="V2903" s="3863"/>
      <c r="W2903" s="970">
        <v>6</v>
      </c>
      <c r="X2903" s="970">
        <v>6</v>
      </c>
      <c r="Y2903" s="970">
        <v>6</v>
      </c>
      <c r="Z2903" s="970">
        <v>6</v>
      </c>
      <c r="AA2903" s="970">
        <v>6</v>
      </c>
      <c r="AB2903" s="970">
        <v>6</v>
      </c>
      <c r="AC2903" s="970"/>
      <c r="AD2903" s="970"/>
      <c r="AE2903" s="970"/>
      <c r="AF2903" s="970"/>
      <c r="AG2903" s="970"/>
      <c r="BB2903" s="656"/>
      <c r="BC2903" s="657"/>
      <c r="BD2903" s="766"/>
      <c r="BE2903" s="668"/>
    </row>
    <row r="2904" spans="1:57" s="64" customFormat="1" outlineLevel="1" x14ac:dyDescent="0.25">
      <c r="A2904" s="2621"/>
      <c r="B2904" s="657"/>
      <c r="C2904" s="389"/>
      <c r="D2904" s="3950"/>
      <c r="E2904" s="3996"/>
      <c r="F2904" s="4061" t="str">
        <f t="shared" si="234"/>
        <v>ASHP - SEER 21 - replace electric furnace / CAC - early replacement SF ER1</v>
      </c>
      <c r="G2904" s="4061"/>
      <c r="H2904" s="4061"/>
      <c r="I2904" s="4061"/>
      <c r="J2904" s="1432" t="str">
        <f t="shared" si="235"/>
        <v>353550_2019_12_</v>
      </c>
      <c r="K2904" s="970">
        <v>6</v>
      </c>
      <c r="L2904" s="966"/>
      <c r="M2904" s="963"/>
      <c r="N2904" s="157"/>
      <c r="O2904" s="280"/>
      <c r="P2904" s="946"/>
      <c r="Q2904" s="947"/>
      <c r="R2904" s="946"/>
      <c r="S2904" s="933"/>
      <c r="T2904" s="1419"/>
      <c r="U2904" s="157"/>
      <c r="V2904" s="3863"/>
      <c r="W2904" s="970">
        <v>6</v>
      </c>
      <c r="X2904" s="970">
        <v>6</v>
      </c>
      <c r="Y2904" s="970">
        <v>6</v>
      </c>
      <c r="Z2904" s="970">
        <v>6</v>
      </c>
      <c r="AA2904" s="970">
        <v>6</v>
      </c>
      <c r="AB2904" s="970">
        <v>6</v>
      </c>
      <c r="AC2904" s="970"/>
      <c r="AD2904" s="970"/>
      <c r="AE2904" s="970"/>
      <c r="AF2904" s="970"/>
      <c r="AG2904" s="970"/>
      <c r="BB2904" s="656"/>
      <c r="BC2904" s="657"/>
      <c r="BD2904" s="766"/>
      <c r="BE2904" s="668"/>
    </row>
    <row r="2905" spans="1:57" s="64" customFormat="1" outlineLevel="1" x14ac:dyDescent="0.25">
      <c r="A2905" s="2621"/>
      <c r="B2905" s="657"/>
      <c r="C2905" s="389"/>
      <c r="D2905" s="3950"/>
      <c r="E2905" s="3996"/>
      <c r="F2905" s="4061" t="str">
        <f t="shared" si="234"/>
        <v>ASHP - SEER 21 - replace electric furnace / CAC - early replacement SF ER2</v>
      </c>
      <c r="G2905" s="4061"/>
      <c r="H2905" s="4061"/>
      <c r="I2905" s="4061"/>
      <c r="J2905" s="1432" t="str">
        <f t="shared" si="235"/>
        <v>353550_2019_12_</v>
      </c>
      <c r="K2905" s="970">
        <v>12</v>
      </c>
      <c r="L2905" s="966"/>
      <c r="M2905" s="963"/>
      <c r="N2905" s="157"/>
      <c r="O2905" s="280"/>
      <c r="P2905" s="946"/>
      <c r="Q2905" s="947"/>
      <c r="R2905" s="946"/>
      <c r="S2905" s="933"/>
      <c r="T2905" s="1419"/>
      <c r="U2905" s="157"/>
      <c r="V2905" s="3863"/>
      <c r="W2905" s="970">
        <v>12</v>
      </c>
      <c r="X2905" s="970">
        <v>12</v>
      </c>
      <c r="Y2905" s="970">
        <v>12</v>
      </c>
      <c r="Z2905" s="970">
        <v>12</v>
      </c>
      <c r="AA2905" s="970">
        <v>12</v>
      </c>
      <c r="AB2905" s="970">
        <v>12</v>
      </c>
      <c r="AC2905" s="970"/>
      <c r="AD2905" s="970"/>
      <c r="AE2905" s="970"/>
      <c r="AF2905" s="970"/>
      <c r="AG2905" s="970"/>
      <c r="BB2905" s="656"/>
      <c r="BC2905" s="657"/>
      <c r="BD2905" s="766"/>
      <c r="BE2905" s="668"/>
    </row>
    <row r="2906" spans="1:57" s="64" customFormat="1" outlineLevel="1" x14ac:dyDescent="0.25">
      <c r="A2906" s="2621"/>
      <c r="B2906" s="657"/>
      <c r="C2906" s="389"/>
      <c r="D2906" s="3950"/>
      <c r="E2906" s="3996"/>
      <c r="F2906" s="4061" t="str">
        <f t="shared" si="234"/>
        <v>ASHP - SEER 21 - replace electric furnace / CAC - early replacement SF ER2</v>
      </c>
      <c r="G2906" s="4061"/>
      <c r="H2906" s="4061"/>
      <c r="I2906" s="4061"/>
      <c r="J2906" s="1432" t="str">
        <f t="shared" si="235"/>
        <v>353550_2019_12_</v>
      </c>
      <c r="K2906" s="970">
        <v>12</v>
      </c>
      <c r="L2906" s="966"/>
      <c r="M2906" s="963"/>
      <c r="N2906" s="157"/>
      <c r="O2906" s="280"/>
      <c r="P2906" s="946"/>
      <c r="Q2906" s="947"/>
      <c r="R2906" s="946"/>
      <c r="S2906" s="933"/>
      <c r="T2906" s="1419"/>
      <c r="U2906" s="157"/>
      <c r="V2906" s="3863"/>
      <c r="W2906" s="970">
        <v>12</v>
      </c>
      <c r="X2906" s="970">
        <v>12</v>
      </c>
      <c r="Y2906" s="970">
        <v>12</v>
      </c>
      <c r="Z2906" s="970">
        <v>12</v>
      </c>
      <c r="AA2906" s="970">
        <v>12</v>
      </c>
      <c r="AB2906" s="970">
        <v>12</v>
      </c>
      <c r="AC2906" s="970"/>
      <c r="AD2906" s="970"/>
      <c r="AE2906" s="970"/>
      <c r="AF2906" s="970"/>
      <c r="AG2906" s="970"/>
      <c r="BB2906" s="656"/>
      <c r="BC2906" s="657"/>
      <c r="BD2906" s="766"/>
      <c r="BE2906" s="668"/>
    </row>
    <row r="2907" spans="1:57" s="64" customFormat="1" outlineLevel="1" x14ac:dyDescent="0.25">
      <c r="A2907" s="2621"/>
      <c r="B2907" s="657"/>
      <c r="C2907" s="389"/>
      <c r="D2907" s="3950"/>
      <c r="E2907" s="3996"/>
      <c r="F2907" s="4061" t="str">
        <f t="shared" si="234"/>
        <v>ASHP - SEER 21 - replace electric furnace / CAC - early replacement MF ER1</v>
      </c>
      <c r="G2907" s="4061"/>
      <c r="H2907" s="4061"/>
      <c r="I2907" s="4061"/>
      <c r="J2907" s="1432" t="str">
        <f t="shared" si="235"/>
        <v>353600_2019_12_</v>
      </c>
      <c r="K2907" s="970">
        <v>6</v>
      </c>
      <c r="L2907" s="966"/>
      <c r="M2907" s="963"/>
      <c r="N2907" s="157"/>
      <c r="O2907" s="280"/>
      <c r="P2907" s="946"/>
      <c r="Q2907" s="947"/>
      <c r="R2907" s="946"/>
      <c r="S2907" s="933"/>
      <c r="T2907" s="1419"/>
      <c r="U2907" s="157"/>
      <c r="V2907" s="3863"/>
      <c r="W2907" s="970">
        <v>6</v>
      </c>
      <c r="X2907" s="970">
        <v>6</v>
      </c>
      <c r="Y2907" s="970">
        <v>6</v>
      </c>
      <c r="Z2907" s="970">
        <v>6</v>
      </c>
      <c r="AA2907" s="970">
        <v>6</v>
      </c>
      <c r="AB2907" s="970">
        <v>6</v>
      </c>
      <c r="AC2907" s="970"/>
      <c r="AD2907" s="970"/>
      <c r="AE2907" s="970"/>
      <c r="AF2907" s="970"/>
      <c r="AG2907" s="970"/>
      <c r="BB2907" s="656"/>
      <c r="BC2907" s="657"/>
      <c r="BD2907" s="766"/>
      <c r="BE2907" s="668"/>
    </row>
    <row r="2908" spans="1:57" s="64" customFormat="1" outlineLevel="1" x14ac:dyDescent="0.25">
      <c r="A2908" s="2621"/>
      <c r="B2908" s="657"/>
      <c r="C2908" s="389"/>
      <c r="D2908" s="3950"/>
      <c r="E2908" s="3996"/>
      <c r="F2908" s="4061" t="str">
        <f t="shared" si="234"/>
        <v>ASHP - SEER 21 - replace electric furnace / CAC - early replacement MF ER1</v>
      </c>
      <c r="G2908" s="4061"/>
      <c r="H2908" s="4061"/>
      <c r="I2908" s="4061"/>
      <c r="J2908" s="1432" t="str">
        <f t="shared" si="235"/>
        <v>353600_2019_12_</v>
      </c>
      <c r="K2908" s="970">
        <v>6</v>
      </c>
      <c r="L2908" s="966"/>
      <c r="M2908" s="963"/>
      <c r="N2908" s="157"/>
      <c r="O2908" s="280"/>
      <c r="P2908" s="946"/>
      <c r="Q2908" s="947"/>
      <c r="R2908" s="946"/>
      <c r="S2908" s="933"/>
      <c r="T2908" s="1419"/>
      <c r="U2908" s="157"/>
      <c r="V2908" s="3863"/>
      <c r="W2908" s="970">
        <v>6</v>
      </c>
      <c r="X2908" s="970">
        <v>6</v>
      </c>
      <c r="Y2908" s="970">
        <v>6</v>
      </c>
      <c r="Z2908" s="970">
        <v>6</v>
      </c>
      <c r="AA2908" s="970">
        <v>6</v>
      </c>
      <c r="AB2908" s="970">
        <v>6</v>
      </c>
      <c r="AC2908" s="970"/>
      <c r="AD2908" s="970"/>
      <c r="AE2908" s="970"/>
      <c r="AF2908" s="970"/>
      <c r="AG2908" s="970"/>
      <c r="BB2908" s="656"/>
      <c r="BC2908" s="657"/>
      <c r="BD2908" s="766"/>
      <c r="BE2908" s="668"/>
    </row>
    <row r="2909" spans="1:57" s="64" customFormat="1" outlineLevel="1" x14ac:dyDescent="0.25">
      <c r="A2909" s="2621"/>
      <c r="B2909" s="657"/>
      <c r="C2909" s="389"/>
      <c r="D2909" s="3950"/>
      <c r="E2909" s="3996"/>
      <c r="F2909" s="4061" t="str">
        <f t="shared" si="234"/>
        <v>ASHP - SEER 21 - replace electric furnace / CAC - early replacement MF ER2</v>
      </c>
      <c r="G2909" s="4061"/>
      <c r="H2909" s="4061"/>
      <c r="I2909" s="4061"/>
      <c r="J2909" s="1432" t="str">
        <f t="shared" si="235"/>
        <v>353600_2019_12_</v>
      </c>
      <c r="K2909" s="970">
        <v>12</v>
      </c>
      <c r="L2909" s="966"/>
      <c r="M2909" s="963"/>
      <c r="N2909" s="157"/>
      <c r="O2909" s="280"/>
      <c r="P2909" s="946"/>
      <c r="Q2909" s="947"/>
      <c r="R2909" s="946"/>
      <c r="S2909" s="933"/>
      <c r="T2909" s="1419"/>
      <c r="U2909" s="157"/>
      <c r="V2909" s="3863"/>
      <c r="W2909" s="970">
        <v>12</v>
      </c>
      <c r="X2909" s="970">
        <v>12</v>
      </c>
      <c r="Y2909" s="970">
        <v>12</v>
      </c>
      <c r="Z2909" s="970">
        <v>12</v>
      </c>
      <c r="AA2909" s="970">
        <v>12</v>
      </c>
      <c r="AB2909" s="970">
        <v>12</v>
      </c>
      <c r="AC2909" s="970"/>
      <c r="AD2909" s="970"/>
      <c r="AE2909" s="970"/>
      <c r="AF2909" s="970"/>
      <c r="AG2909" s="970"/>
      <c r="BB2909" s="656"/>
      <c r="BC2909" s="657"/>
      <c r="BD2909" s="766"/>
      <c r="BE2909" s="668"/>
    </row>
    <row r="2910" spans="1:57" s="64" customFormat="1" outlineLevel="1" x14ac:dyDescent="0.25">
      <c r="A2910" s="2621"/>
      <c r="B2910" s="657"/>
      <c r="C2910" s="389"/>
      <c r="D2910" s="3950"/>
      <c r="E2910" s="3996"/>
      <c r="F2910" s="4061" t="str">
        <f t="shared" si="234"/>
        <v>ASHP - SEER 21 - replace electric furnace / CAC - early replacement MF ER2</v>
      </c>
      <c r="G2910" s="4061"/>
      <c r="H2910" s="4061"/>
      <c r="I2910" s="4061"/>
      <c r="J2910" s="1432" t="str">
        <f t="shared" si="235"/>
        <v>353600_2019_12_</v>
      </c>
      <c r="K2910" s="970">
        <v>12</v>
      </c>
      <c r="L2910" s="966"/>
      <c r="M2910" s="963"/>
      <c r="N2910" s="157"/>
      <c r="O2910" s="280"/>
      <c r="P2910" s="946"/>
      <c r="Q2910" s="947"/>
      <c r="R2910" s="946"/>
      <c r="S2910" s="933"/>
      <c r="T2910" s="1419"/>
      <c r="U2910" s="157"/>
      <c r="V2910" s="3863"/>
      <c r="W2910" s="970">
        <v>12</v>
      </c>
      <c r="X2910" s="970">
        <v>12</v>
      </c>
      <c r="Y2910" s="970">
        <v>12</v>
      </c>
      <c r="Z2910" s="970">
        <v>12</v>
      </c>
      <c r="AA2910" s="970">
        <v>12</v>
      </c>
      <c r="AB2910" s="970">
        <v>12</v>
      </c>
      <c r="AC2910" s="970"/>
      <c r="AD2910" s="970"/>
      <c r="AE2910" s="970"/>
      <c r="AF2910" s="970"/>
      <c r="AG2910" s="970"/>
      <c r="BB2910" s="656"/>
      <c r="BC2910" s="657"/>
      <c r="BD2910" s="766"/>
      <c r="BE2910" s="668"/>
    </row>
    <row r="2911" spans="1:57" s="64" customFormat="1" outlineLevel="1" x14ac:dyDescent="0.25">
      <c r="A2911" s="2621"/>
      <c r="B2911" s="657"/>
      <c r="C2911" s="389"/>
      <c r="D2911" s="3950"/>
      <c r="E2911" s="3996"/>
      <c r="F2911" s="4061" t="str">
        <f>E1518</f>
        <v>ASHP - SEER 21 - replace electric furnace / CAC SF</v>
      </c>
      <c r="G2911" s="4061"/>
      <c r="H2911" s="4061"/>
      <c r="I2911" s="4061"/>
      <c r="J2911" s="1432" t="str">
        <f>C1518</f>
        <v>353650_2019_12_</v>
      </c>
      <c r="K2911" s="970">
        <v>18</v>
      </c>
      <c r="L2911" s="966"/>
      <c r="M2911" s="963"/>
      <c r="N2911" s="157"/>
      <c r="O2911" s="280"/>
      <c r="P2911" s="946"/>
      <c r="Q2911" s="947"/>
      <c r="R2911" s="946"/>
      <c r="S2911" s="933"/>
      <c r="T2911" s="1419"/>
      <c r="U2911" s="157"/>
      <c r="V2911" s="3863"/>
      <c r="W2911" s="970">
        <v>18</v>
      </c>
      <c r="X2911" s="970">
        <v>18</v>
      </c>
      <c r="Y2911" s="970">
        <v>18</v>
      </c>
      <c r="Z2911" s="970">
        <v>18</v>
      </c>
      <c r="AA2911" s="970">
        <v>18</v>
      </c>
      <c r="AB2911" s="970">
        <v>18</v>
      </c>
      <c r="AC2911" s="970"/>
      <c r="AD2911" s="970"/>
      <c r="AE2911" s="970"/>
      <c r="AF2911" s="970"/>
      <c r="AG2911" s="970"/>
      <c r="BB2911" s="656"/>
      <c r="BC2911" s="657"/>
      <c r="BD2911" s="766"/>
      <c r="BE2911" s="668"/>
    </row>
    <row r="2912" spans="1:57" s="64" customFormat="1" outlineLevel="1" x14ac:dyDescent="0.25">
      <c r="A2912" s="2621"/>
      <c r="B2912" s="657"/>
      <c r="C2912" s="389"/>
      <c r="D2912" s="3950"/>
      <c r="E2912" s="3996"/>
      <c r="F2912" s="4061" t="str">
        <f>E1519</f>
        <v>ASHP - SEER 21 - replace electric furnace / CAC SF</v>
      </c>
      <c r="G2912" s="4061"/>
      <c r="H2912" s="4061"/>
      <c r="I2912" s="4061"/>
      <c r="J2912" s="1432" t="str">
        <f>C1519</f>
        <v>353650_2019_12_</v>
      </c>
      <c r="K2912" s="970">
        <v>18</v>
      </c>
      <c r="L2912" s="966"/>
      <c r="M2912" s="963"/>
      <c r="N2912" s="157"/>
      <c r="O2912" s="280"/>
      <c r="P2912" s="946"/>
      <c r="Q2912" s="947"/>
      <c r="R2912" s="946"/>
      <c r="S2912" s="933"/>
      <c r="T2912" s="1419"/>
      <c r="U2912" s="157"/>
      <c r="V2912" s="3863"/>
      <c r="W2912" s="970">
        <v>18</v>
      </c>
      <c r="X2912" s="970">
        <v>18</v>
      </c>
      <c r="Y2912" s="970">
        <v>18</v>
      </c>
      <c r="Z2912" s="970">
        <v>18</v>
      </c>
      <c r="AA2912" s="970">
        <v>18</v>
      </c>
      <c r="AB2912" s="970">
        <v>18</v>
      </c>
      <c r="AC2912" s="970"/>
      <c r="AD2912" s="970"/>
      <c r="AE2912" s="970"/>
      <c r="AF2912" s="970"/>
      <c r="AG2912" s="970"/>
      <c r="BB2912" s="656"/>
      <c r="BC2912" s="657"/>
      <c r="BD2912" s="766"/>
      <c r="BE2912" s="668"/>
    </row>
    <row r="2913" spans="1:57" s="64" customFormat="1" outlineLevel="1" x14ac:dyDescent="0.25">
      <c r="A2913" s="2621"/>
      <c r="B2913" s="657"/>
      <c r="C2913" s="389"/>
      <c r="D2913" s="3950"/>
      <c r="E2913" s="3996"/>
      <c r="F2913" s="4061" t="str">
        <f>E1520</f>
        <v>ASHP-  SEER 21+ replace at Fail Elec Resist Furnace MF</v>
      </c>
      <c r="G2913" s="4061"/>
      <c r="H2913" s="4061"/>
      <c r="I2913" s="4061"/>
      <c r="J2913" s="1432" t="str">
        <f>C1520</f>
        <v>353700_2019_12_</v>
      </c>
      <c r="K2913" s="970">
        <v>18</v>
      </c>
      <c r="L2913" s="966"/>
      <c r="M2913" s="963"/>
      <c r="N2913" s="157"/>
      <c r="O2913" s="280"/>
      <c r="P2913" s="946"/>
      <c r="Q2913" s="947"/>
      <c r="R2913" s="946"/>
      <c r="S2913" s="933"/>
      <c r="T2913" s="1419"/>
      <c r="U2913" s="157"/>
      <c r="V2913" s="3863"/>
      <c r="W2913" s="970">
        <v>18</v>
      </c>
      <c r="X2913" s="970">
        <v>18</v>
      </c>
      <c r="Y2913" s="970">
        <v>18</v>
      </c>
      <c r="Z2913" s="970">
        <v>18</v>
      </c>
      <c r="AA2913" s="970">
        <v>18</v>
      </c>
      <c r="AB2913" s="970">
        <v>18</v>
      </c>
      <c r="AC2913" s="970"/>
      <c r="AD2913" s="970"/>
      <c r="AE2913" s="970"/>
      <c r="AF2913" s="970"/>
      <c r="AG2913" s="970"/>
      <c r="BB2913" s="656"/>
      <c r="BC2913" s="657"/>
      <c r="BD2913" s="766"/>
      <c r="BE2913" s="668"/>
    </row>
    <row r="2914" spans="1:57" s="64" customFormat="1" outlineLevel="1" x14ac:dyDescent="0.25">
      <c r="A2914" s="2621"/>
      <c r="B2914" s="657"/>
      <c r="C2914" s="389"/>
      <c r="D2914" s="3950"/>
      <c r="E2914" s="3996"/>
      <c r="F2914" s="4061" t="str">
        <f>E1521</f>
        <v>ASHP-  SEER 21+ replace at Fail Elec Resist Furnace MF</v>
      </c>
      <c r="G2914" s="4061"/>
      <c r="H2914" s="4061"/>
      <c r="I2914" s="4061"/>
      <c r="J2914" s="1432" t="str">
        <f>C1521</f>
        <v>353700_2019_12_</v>
      </c>
      <c r="K2914" s="970">
        <v>18</v>
      </c>
      <c r="L2914" s="966"/>
      <c r="M2914" s="963"/>
      <c r="N2914" s="157"/>
      <c r="O2914" s="280"/>
      <c r="P2914" s="946"/>
      <c r="Q2914" s="947"/>
      <c r="R2914" s="946"/>
      <c r="S2914" s="933"/>
      <c r="T2914" s="1419"/>
      <c r="U2914" s="157"/>
      <c r="V2914" s="3863"/>
      <c r="W2914" s="970">
        <v>18</v>
      </c>
      <c r="X2914" s="970">
        <v>18</v>
      </c>
      <c r="Y2914" s="970">
        <v>18</v>
      </c>
      <c r="Z2914" s="970">
        <v>18</v>
      </c>
      <c r="AA2914" s="970">
        <v>18</v>
      </c>
      <c r="AB2914" s="970">
        <v>18</v>
      </c>
      <c r="AC2914" s="970"/>
      <c r="AD2914" s="970"/>
      <c r="AE2914" s="970"/>
      <c r="AF2914" s="970"/>
      <c r="AG2914" s="970"/>
      <c r="BB2914" s="656"/>
      <c r="BC2914" s="657"/>
      <c r="BD2914" s="766"/>
      <c r="BE2914" s="668"/>
    </row>
    <row r="2915" spans="1:57" s="64" customFormat="1" outlineLevel="1" x14ac:dyDescent="0.25">
      <c r="A2915" s="2621"/>
      <c r="B2915" s="657"/>
      <c r="C2915" s="389"/>
      <c r="D2915" s="3950"/>
      <c r="E2915" s="3996"/>
      <c r="F2915" s="4061" t="str">
        <f t="shared" ref="F2915:F2940" si="236">E1524</f>
        <v>ASHP SEER 17 replace ASHP - early replacement SF ER1</v>
      </c>
      <c r="G2915" s="4061"/>
      <c r="H2915" s="4061"/>
      <c r="I2915" s="4061"/>
      <c r="J2915" s="1432" t="str">
        <f t="shared" ref="J2915:J2940" si="237">C1524</f>
        <v>353750_2019_12_</v>
      </c>
      <c r="K2915" s="970">
        <v>6</v>
      </c>
      <c r="L2915" s="966"/>
      <c r="M2915" s="963"/>
      <c r="N2915" s="157"/>
      <c r="O2915" s="280"/>
      <c r="P2915" s="946"/>
      <c r="Q2915" s="947"/>
      <c r="R2915" s="946"/>
      <c r="S2915" s="933"/>
      <c r="T2915" s="1419"/>
      <c r="U2915" s="157"/>
      <c r="V2915" s="3863"/>
      <c r="W2915" s="970">
        <v>6</v>
      </c>
      <c r="X2915" s="970">
        <v>6</v>
      </c>
      <c r="Y2915" s="970">
        <v>6</v>
      </c>
      <c r="Z2915" s="970">
        <v>6</v>
      </c>
      <c r="AA2915" s="970">
        <v>6</v>
      </c>
      <c r="AB2915" s="970">
        <v>6</v>
      </c>
      <c r="AC2915" s="970"/>
      <c r="AD2915" s="970"/>
      <c r="AE2915" s="970"/>
      <c r="AF2915" s="970"/>
      <c r="AG2915" s="970"/>
      <c r="BB2915" s="656"/>
      <c r="BC2915" s="657"/>
      <c r="BD2915" s="766"/>
      <c r="BE2915" s="668"/>
    </row>
    <row r="2916" spans="1:57" s="64" customFormat="1" ht="15" customHeight="1" outlineLevel="1" x14ac:dyDescent="0.25">
      <c r="A2916" s="2621"/>
      <c r="B2916" s="657"/>
      <c r="C2916" s="389"/>
      <c r="D2916" s="3950"/>
      <c r="E2916" s="3996"/>
      <c r="F2916" s="4061" t="str">
        <f t="shared" si="236"/>
        <v>ASHP SEER 17 replace ASHP - early replacement SF ER1</v>
      </c>
      <c r="G2916" s="4061"/>
      <c r="H2916" s="4061"/>
      <c r="I2916" s="4061"/>
      <c r="J2916" s="1432" t="str">
        <f t="shared" si="237"/>
        <v>353750_2019_12_</v>
      </c>
      <c r="K2916" s="970">
        <v>6</v>
      </c>
      <c r="L2916" s="954"/>
      <c r="M2916" s="792"/>
      <c r="N2916" s="157"/>
      <c r="O2916" s="280"/>
      <c r="P2916" s="946"/>
      <c r="Q2916" s="947"/>
      <c r="R2916" s="946"/>
      <c r="S2916" s="933"/>
      <c r="T2916" s="1419"/>
      <c r="U2916" s="157"/>
      <c r="V2916" s="3863"/>
      <c r="W2916" s="970">
        <v>6</v>
      </c>
      <c r="X2916" s="970">
        <v>6</v>
      </c>
      <c r="Y2916" s="970">
        <v>6</v>
      </c>
      <c r="Z2916" s="970">
        <v>6</v>
      </c>
      <c r="AA2916" s="970">
        <v>6</v>
      </c>
      <c r="AB2916" s="970">
        <v>6</v>
      </c>
      <c r="AC2916" s="970"/>
      <c r="AD2916" s="970"/>
      <c r="AE2916" s="970"/>
      <c r="AF2916" s="970"/>
      <c r="AG2916" s="970"/>
      <c r="BB2916" s="656"/>
      <c r="BC2916" s="657"/>
      <c r="BD2916" s="766"/>
      <c r="BE2916" s="668"/>
    </row>
    <row r="2917" spans="1:57" s="64" customFormat="1" ht="15" customHeight="1" outlineLevel="1" x14ac:dyDescent="0.25">
      <c r="A2917" s="2621"/>
      <c r="B2917" s="657"/>
      <c r="C2917" s="389"/>
      <c r="D2917" s="3950"/>
      <c r="E2917" s="3996"/>
      <c r="F2917" s="4061" t="str">
        <f t="shared" si="236"/>
        <v>ASHP SEER 17 replace ASHP - early replacement SF ER2</v>
      </c>
      <c r="G2917" s="4061"/>
      <c r="H2917" s="4061"/>
      <c r="I2917" s="4061"/>
      <c r="J2917" s="1432" t="str">
        <f t="shared" si="237"/>
        <v>353750_2019_12_</v>
      </c>
      <c r="K2917" s="970">
        <v>12</v>
      </c>
      <c r="L2917" s="954"/>
      <c r="M2917" s="792"/>
      <c r="N2917" s="157"/>
      <c r="O2917" s="280"/>
      <c r="P2917" s="946"/>
      <c r="Q2917" s="947"/>
      <c r="R2917" s="946"/>
      <c r="S2917" s="933"/>
      <c r="T2917" s="1419"/>
      <c r="U2917" s="157"/>
      <c r="V2917" s="3863"/>
      <c r="W2917" s="970">
        <v>12</v>
      </c>
      <c r="X2917" s="970">
        <v>12</v>
      </c>
      <c r="Y2917" s="970">
        <v>12</v>
      </c>
      <c r="Z2917" s="970">
        <v>12</v>
      </c>
      <c r="AA2917" s="970">
        <v>12</v>
      </c>
      <c r="AB2917" s="970">
        <v>12</v>
      </c>
      <c r="AC2917" s="970"/>
      <c r="AD2917" s="970"/>
      <c r="AE2917" s="970"/>
      <c r="AF2917" s="970"/>
      <c r="AG2917" s="970"/>
      <c r="BB2917" s="656"/>
      <c r="BC2917" s="657"/>
      <c r="BD2917" s="766"/>
      <c r="BE2917" s="668"/>
    </row>
    <row r="2918" spans="1:57" s="64" customFormat="1" ht="15" customHeight="1" outlineLevel="1" x14ac:dyDescent="0.25">
      <c r="A2918" s="2621"/>
      <c r="B2918" s="657"/>
      <c r="C2918" s="389"/>
      <c r="D2918" s="3950"/>
      <c r="E2918" s="3996"/>
      <c r="F2918" s="4061" t="str">
        <f t="shared" si="236"/>
        <v>ASHP SEER 17 replace ASHP - early replacement SF ER2</v>
      </c>
      <c r="G2918" s="4061"/>
      <c r="H2918" s="4061"/>
      <c r="I2918" s="4061"/>
      <c r="J2918" s="1432" t="str">
        <f t="shared" si="237"/>
        <v>353750_2019_12_</v>
      </c>
      <c r="K2918" s="970">
        <v>12</v>
      </c>
      <c r="L2918" s="954"/>
      <c r="M2918" s="792"/>
      <c r="N2918" s="157"/>
      <c r="O2918" s="280"/>
      <c r="P2918" s="946"/>
      <c r="Q2918" s="947"/>
      <c r="R2918" s="946"/>
      <c r="S2918" s="933"/>
      <c r="T2918" s="1419"/>
      <c r="U2918" s="157"/>
      <c r="V2918" s="3863"/>
      <c r="W2918" s="970">
        <v>12</v>
      </c>
      <c r="X2918" s="970">
        <v>12</v>
      </c>
      <c r="Y2918" s="970">
        <v>12</v>
      </c>
      <c r="Z2918" s="970">
        <v>12</v>
      </c>
      <c r="AA2918" s="970">
        <v>12</v>
      </c>
      <c r="AB2918" s="970">
        <v>12</v>
      </c>
      <c r="AC2918" s="970"/>
      <c r="AD2918" s="970"/>
      <c r="AE2918" s="970"/>
      <c r="AF2918" s="970"/>
      <c r="AG2918" s="970"/>
      <c r="BB2918" s="656"/>
      <c r="BC2918" s="657"/>
      <c r="BD2918" s="766"/>
      <c r="BE2918" s="668"/>
    </row>
    <row r="2919" spans="1:57" s="64" customFormat="1" ht="15" customHeight="1" outlineLevel="1" x14ac:dyDescent="0.25">
      <c r="A2919" s="2621"/>
      <c r="B2919" s="657"/>
      <c r="C2919" s="389"/>
      <c r="D2919" s="3950"/>
      <c r="E2919" s="3996"/>
      <c r="F2919" s="4061" t="str">
        <f t="shared" si="236"/>
        <v>ASHP SEER 17 replace ASHP - replace on fail SF</v>
      </c>
      <c r="G2919" s="4061"/>
      <c r="H2919" s="4061"/>
      <c r="I2919" s="4061"/>
      <c r="J2919" s="1432" t="str">
        <f t="shared" si="237"/>
        <v>353800_2019_12_</v>
      </c>
      <c r="K2919" s="970">
        <v>18</v>
      </c>
      <c r="L2919" s="966"/>
      <c r="M2919" s="792"/>
      <c r="N2919" s="157"/>
      <c r="O2919" s="280"/>
      <c r="P2919" s="946"/>
      <c r="Q2919" s="947"/>
      <c r="R2919" s="946"/>
      <c r="S2919" s="933"/>
      <c r="T2919" s="1419"/>
      <c r="U2919" s="157"/>
      <c r="V2919" s="3863"/>
      <c r="W2919" s="970">
        <v>18</v>
      </c>
      <c r="X2919" s="970">
        <v>18</v>
      </c>
      <c r="Y2919" s="970">
        <v>18</v>
      </c>
      <c r="Z2919" s="970">
        <v>18</v>
      </c>
      <c r="AA2919" s="970">
        <v>18</v>
      </c>
      <c r="AB2919" s="970">
        <v>18</v>
      </c>
      <c r="AC2919" s="970"/>
      <c r="AD2919" s="970"/>
      <c r="AE2919" s="970"/>
      <c r="AF2919" s="970"/>
      <c r="AG2919" s="970"/>
      <c r="BB2919" s="656"/>
      <c r="BC2919" s="657"/>
      <c r="BD2919" s="766"/>
      <c r="BE2919" s="668"/>
    </row>
    <row r="2920" spans="1:57" s="64" customFormat="1" ht="15" customHeight="1" outlineLevel="1" x14ac:dyDescent="0.25">
      <c r="A2920" s="2621"/>
      <c r="B2920" s="657"/>
      <c r="C2920" s="389"/>
      <c r="D2920" s="3950"/>
      <c r="E2920" s="3996"/>
      <c r="F2920" s="4061" t="str">
        <f t="shared" si="236"/>
        <v>ASHP SEER 17 replace ASHP - replace on fail SF</v>
      </c>
      <c r="G2920" s="4061"/>
      <c r="H2920" s="4061"/>
      <c r="I2920" s="4061"/>
      <c r="J2920" s="1432" t="str">
        <f t="shared" si="237"/>
        <v>353800_2019_12_</v>
      </c>
      <c r="K2920" s="970">
        <v>18</v>
      </c>
      <c r="L2920" s="953"/>
      <c r="M2920" s="963"/>
      <c r="N2920" s="157"/>
      <c r="O2920" s="280"/>
      <c r="P2920" s="946"/>
      <c r="Q2920" s="946"/>
      <c r="R2920" s="946"/>
      <c r="S2920" s="933"/>
      <c r="T2920" s="1419"/>
      <c r="U2920" s="157"/>
      <c r="V2920" s="3863"/>
      <c r="W2920" s="970">
        <v>18</v>
      </c>
      <c r="X2920" s="970">
        <v>18</v>
      </c>
      <c r="Y2920" s="970">
        <v>18</v>
      </c>
      <c r="Z2920" s="970">
        <v>18</v>
      </c>
      <c r="AA2920" s="970">
        <v>18</v>
      </c>
      <c r="AB2920" s="970">
        <v>18</v>
      </c>
      <c r="AC2920" s="970"/>
      <c r="AD2920" s="970"/>
      <c r="AE2920" s="970"/>
      <c r="AF2920" s="970"/>
      <c r="AG2920" s="970"/>
      <c r="BB2920" s="656"/>
      <c r="BC2920" s="657"/>
      <c r="BD2920" s="766"/>
      <c r="BE2920" s="668"/>
    </row>
    <row r="2921" spans="1:57" s="64" customFormat="1" ht="15" customHeight="1" outlineLevel="1" x14ac:dyDescent="0.25">
      <c r="A2921" s="2621"/>
      <c r="B2921" s="657"/>
      <c r="C2921" s="389"/>
      <c r="D2921" s="3950"/>
      <c r="E2921" s="3996"/>
      <c r="F2921" s="4061" t="str">
        <f t="shared" si="236"/>
        <v>ASHP SEER 18 replace ASHP - early replacement SF ER1</v>
      </c>
      <c r="G2921" s="4061"/>
      <c r="H2921" s="4061"/>
      <c r="I2921" s="4061"/>
      <c r="J2921" s="1432" t="str">
        <f t="shared" si="237"/>
        <v>353850_2019_12_</v>
      </c>
      <c r="K2921" s="970">
        <v>6</v>
      </c>
      <c r="L2921" s="953"/>
      <c r="M2921" s="963"/>
      <c r="N2921" s="157"/>
      <c r="O2921" s="280"/>
      <c r="P2921" s="946"/>
      <c r="Q2921" s="946"/>
      <c r="R2921" s="946"/>
      <c r="S2921" s="933"/>
      <c r="T2921" s="1419"/>
      <c r="U2921" s="157"/>
      <c r="V2921" s="3863"/>
      <c r="W2921" s="970">
        <v>6</v>
      </c>
      <c r="X2921" s="970">
        <v>6</v>
      </c>
      <c r="Y2921" s="970">
        <v>6</v>
      </c>
      <c r="Z2921" s="970">
        <v>6</v>
      </c>
      <c r="AA2921" s="970">
        <v>6</v>
      </c>
      <c r="AB2921" s="970">
        <v>6</v>
      </c>
      <c r="AC2921" s="970"/>
      <c r="AD2921" s="970"/>
      <c r="AE2921" s="970"/>
      <c r="AF2921" s="970"/>
      <c r="AG2921" s="970"/>
      <c r="BB2921" s="656"/>
      <c r="BC2921" s="657"/>
      <c r="BD2921" s="766"/>
      <c r="BE2921" s="668"/>
    </row>
    <row r="2922" spans="1:57" s="64" customFormat="1" ht="15" customHeight="1" outlineLevel="1" x14ac:dyDescent="0.25">
      <c r="A2922" s="2621"/>
      <c r="B2922" s="657"/>
      <c r="C2922" s="389"/>
      <c r="D2922" s="3950"/>
      <c r="E2922" s="3996"/>
      <c r="F2922" s="4061" t="str">
        <f t="shared" si="236"/>
        <v>ASHP SEER 18 replace ASHP - early replacement SF ER1</v>
      </c>
      <c r="G2922" s="4061"/>
      <c r="H2922" s="4061"/>
      <c r="I2922" s="4061"/>
      <c r="J2922" s="1432" t="str">
        <f t="shared" si="237"/>
        <v>353850_2019_12_</v>
      </c>
      <c r="K2922" s="970">
        <v>6</v>
      </c>
      <c r="L2922" s="953"/>
      <c r="M2922" s="963"/>
      <c r="N2922" s="157"/>
      <c r="O2922" s="280"/>
      <c r="P2922" s="946"/>
      <c r="Q2922" s="946"/>
      <c r="R2922" s="946"/>
      <c r="S2922" s="933"/>
      <c r="T2922" s="1419"/>
      <c r="U2922" s="157"/>
      <c r="V2922" s="3863"/>
      <c r="W2922" s="970">
        <v>6</v>
      </c>
      <c r="X2922" s="970">
        <v>6</v>
      </c>
      <c r="Y2922" s="970">
        <v>6</v>
      </c>
      <c r="Z2922" s="970">
        <v>6</v>
      </c>
      <c r="AA2922" s="970">
        <v>6</v>
      </c>
      <c r="AB2922" s="970">
        <v>6</v>
      </c>
      <c r="AC2922" s="970"/>
      <c r="AD2922" s="970"/>
      <c r="AE2922" s="970"/>
      <c r="AF2922" s="970"/>
      <c r="AG2922" s="970"/>
      <c r="BB2922" s="656"/>
      <c r="BC2922" s="657"/>
      <c r="BD2922" s="766"/>
      <c r="BE2922" s="668"/>
    </row>
    <row r="2923" spans="1:57" s="64" customFormat="1" ht="15" customHeight="1" outlineLevel="1" x14ac:dyDescent="0.25">
      <c r="A2923" s="2621"/>
      <c r="B2923" s="657"/>
      <c r="C2923" s="389"/>
      <c r="D2923" s="3950"/>
      <c r="E2923" s="3996"/>
      <c r="F2923" s="4061" t="str">
        <f t="shared" si="236"/>
        <v>ASHP SEER 18 replace ASHP - early replacement SF ER2</v>
      </c>
      <c r="G2923" s="4061"/>
      <c r="H2923" s="4061"/>
      <c r="I2923" s="4061"/>
      <c r="J2923" s="1432" t="str">
        <f t="shared" si="237"/>
        <v>353850_2019_12_</v>
      </c>
      <c r="K2923" s="970">
        <v>12</v>
      </c>
      <c r="L2923" s="953"/>
      <c r="M2923" s="963"/>
      <c r="N2923" s="157"/>
      <c r="O2923" s="280"/>
      <c r="P2923" s="946"/>
      <c r="Q2923" s="946"/>
      <c r="R2923" s="946"/>
      <c r="S2923" s="933"/>
      <c r="T2923" s="1419"/>
      <c r="U2923" s="157"/>
      <c r="V2923" s="3863"/>
      <c r="W2923" s="970">
        <v>12</v>
      </c>
      <c r="X2923" s="970">
        <v>12</v>
      </c>
      <c r="Y2923" s="970">
        <v>12</v>
      </c>
      <c r="Z2923" s="970">
        <v>12</v>
      </c>
      <c r="AA2923" s="970">
        <v>12</v>
      </c>
      <c r="AB2923" s="970">
        <v>12</v>
      </c>
      <c r="AC2923" s="970"/>
      <c r="AD2923" s="970"/>
      <c r="AE2923" s="970"/>
      <c r="AF2923" s="970"/>
      <c r="AG2923" s="970"/>
      <c r="BB2923" s="656"/>
      <c r="BC2923" s="657"/>
      <c r="BD2923" s="766"/>
      <c r="BE2923" s="668"/>
    </row>
    <row r="2924" spans="1:57" s="64" customFormat="1" ht="15" customHeight="1" outlineLevel="1" x14ac:dyDescent="0.25">
      <c r="A2924" s="2621"/>
      <c r="B2924" s="657"/>
      <c r="C2924" s="389"/>
      <c r="D2924" s="3950"/>
      <c r="E2924" s="3996"/>
      <c r="F2924" s="4061" t="str">
        <f t="shared" si="236"/>
        <v>ASHP SEER 18 replace ASHP - early replacement SF ER2</v>
      </c>
      <c r="G2924" s="4061"/>
      <c r="H2924" s="4061"/>
      <c r="I2924" s="4061"/>
      <c r="J2924" s="1432" t="str">
        <f t="shared" si="237"/>
        <v>353850_2019_12_</v>
      </c>
      <c r="K2924" s="970">
        <v>12</v>
      </c>
      <c r="L2924" s="953"/>
      <c r="M2924" s="963"/>
      <c r="N2924" s="157"/>
      <c r="O2924" s="280"/>
      <c r="P2924" s="946"/>
      <c r="Q2924" s="946"/>
      <c r="R2924" s="946"/>
      <c r="S2924" s="933"/>
      <c r="T2924" s="1419"/>
      <c r="U2924" s="157"/>
      <c r="V2924" s="3863"/>
      <c r="W2924" s="970">
        <v>12</v>
      </c>
      <c r="X2924" s="970">
        <v>12</v>
      </c>
      <c r="Y2924" s="970">
        <v>12</v>
      </c>
      <c r="Z2924" s="970">
        <v>12</v>
      </c>
      <c r="AA2924" s="970">
        <v>12</v>
      </c>
      <c r="AB2924" s="970">
        <v>12</v>
      </c>
      <c r="AC2924" s="970"/>
      <c r="AD2924" s="970"/>
      <c r="AE2924" s="970"/>
      <c r="AF2924" s="970"/>
      <c r="AG2924" s="970"/>
      <c r="BB2924" s="656"/>
      <c r="BC2924" s="657"/>
      <c r="BD2924" s="766"/>
      <c r="BE2924" s="668"/>
    </row>
    <row r="2925" spans="1:57" s="64" customFormat="1" ht="15" customHeight="1" outlineLevel="1" x14ac:dyDescent="0.25">
      <c r="A2925" s="2621"/>
      <c r="B2925" s="657"/>
      <c r="C2925" s="389"/>
      <c r="D2925" s="3950"/>
      <c r="E2925" s="3996"/>
      <c r="F2925" s="4061" t="str">
        <f t="shared" si="236"/>
        <v>ASHP - SEER 18 - replace on fail SF</v>
      </c>
      <c r="G2925" s="4061"/>
      <c r="H2925" s="4061"/>
      <c r="I2925" s="4061"/>
      <c r="J2925" s="1432" t="str">
        <f t="shared" si="237"/>
        <v>353950_2019_12_</v>
      </c>
      <c r="K2925" s="970">
        <v>18</v>
      </c>
      <c r="L2925" s="953"/>
      <c r="M2925" s="963"/>
      <c r="N2925" s="157"/>
      <c r="O2925" s="280"/>
      <c r="P2925" s="946"/>
      <c r="Q2925" s="946"/>
      <c r="R2925" s="946"/>
      <c r="S2925" s="933"/>
      <c r="T2925" s="1419"/>
      <c r="U2925" s="157"/>
      <c r="V2925" s="3863"/>
      <c r="W2925" s="970">
        <v>18</v>
      </c>
      <c r="X2925" s="970">
        <v>18</v>
      </c>
      <c r="Y2925" s="970">
        <v>18</v>
      </c>
      <c r="Z2925" s="970">
        <v>18</v>
      </c>
      <c r="AA2925" s="970">
        <v>18</v>
      </c>
      <c r="AB2925" s="970">
        <v>18</v>
      </c>
      <c r="AC2925" s="970"/>
      <c r="AD2925" s="970"/>
      <c r="AE2925" s="970"/>
      <c r="AF2925" s="970"/>
      <c r="AG2925" s="970"/>
      <c r="BB2925" s="656"/>
      <c r="BC2925" s="657"/>
      <c r="BD2925" s="766"/>
      <c r="BE2925" s="668"/>
    </row>
    <row r="2926" spans="1:57" s="64" customFormat="1" ht="15" customHeight="1" outlineLevel="1" x14ac:dyDescent="0.25">
      <c r="A2926" s="2621"/>
      <c r="B2926" s="657"/>
      <c r="C2926" s="389"/>
      <c r="D2926" s="3950"/>
      <c r="E2926" s="3996"/>
      <c r="F2926" s="4061" t="str">
        <f t="shared" si="236"/>
        <v>ASHP - SEER 18 - replace on fail SF</v>
      </c>
      <c r="G2926" s="4061"/>
      <c r="H2926" s="4061"/>
      <c r="I2926" s="4061"/>
      <c r="J2926" s="1432" t="str">
        <f t="shared" si="237"/>
        <v>353950_2019_12_</v>
      </c>
      <c r="K2926" s="970">
        <v>18</v>
      </c>
      <c r="L2926" s="954"/>
      <c r="M2926" s="963"/>
      <c r="N2926" s="157"/>
      <c r="O2926" s="280"/>
      <c r="P2926" s="946"/>
      <c r="Q2926" s="946"/>
      <c r="R2926" s="946"/>
      <c r="S2926" s="933"/>
      <c r="T2926" s="1419"/>
      <c r="U2926" s="157"/>
      <c r="V2926" s="3863"/>
      <c r="W2926" s="970">
        <v>18</v>
      </c>
      <c r="X2926" s="970">
        <v>18</v>
      </c>
      <c r="Y2926" s="970">
        <v>18</v>
      </c>
      <c r="Z2926" s="970">
        <v>18</v>
      </c>
      <c r="AA2926" s="970">
        <v>18</v>
      </c>
      <c r="AB2926" s="970">
        <v>18</v>
      </c>
      <c r="AC2926" s="970"/>
      <c r="AD2926" s="970"/>
      <c r="AE2926" s="970"/>
      <c r="AF2926" s="970"/>
      <c r="AG2926" s="970"/>
      <c r="BB2926" s="656"/>
      <c r="BC2926" s="657"/>
      <c r="BD2926" s="766"/>
      <c r="BE2926" s="668"/>
    </row>
    <row r="2927" spans="1:57" s="64" customFormat="1" ht="15" customHeight="1" outlineLevel="1" x14ac:dyDescent="0.25">
      <c r="A2927" s="2621"/>
      <c r="B2927" s="657"/>
      <c r="C2927" s="389"/>
      <c r="D2927" s="3950"/>
      <c r="E2927" s="3996"/>
      <c r="F2927" s="4061" t="str">
        <f t="shared" si="236"/>
        <v>ASHP SEER 19 replace ASHP - early replacement SF ER1</v>
      </c>
      <c r="G2927" s="4061"/>
      <c r="H2927" s="4061"/>
      <c r="I2927" s="4061"/>
      <c r="J2927" s="1432" t="str">
        <f t="shared" si="237"/>
        <v>354000_2019_12_</v>
      </c>
      <c r="K2927" s="970">
        <v>6</v>
      </c>
      <c r="L2927" s="954"/>
      <c r="M2927" s="963"/>
      <c r="N2927" s="157"/>
      <c r="O2927" s="280"/>
      <c r="P2927" s="946"/>
      <c r="Q2927" s="946"/>
      <c r="R2927" s="946"/>
      <c r="S2927" s="933"/>
      <c r="T2927" s="1419"/>
      <c r="U2927" s="157"/>
      <c r="V2927" s="3863"/>
      <c r="W2927" s="970">
        <v>6</v>
      </c>
      <c r="X2927" s="970">
        <v>6</v>
      </c>
      <c r="Y2927" s="970">
        <v>6</v>
      </c>
      <c r="Z2927" s="970">
        <v>6</v>
      </c>
      <c r="AA2927" s="970">
        <v>6</v>
      </c>
      <c r="AB2927" s="970">
        <v>6</v>
      </c>
      <c r="AC2927" s="970"/>
      <c r="AD2927" s="970"/>
      <c r="AE2927" s="970"/>
      <c r="AF2927" s="970"/>
      <c r="AG2927" s="970"/>
      <c r="BB2927" s="656"/>
      <c r="BC2927" s="657"/>
      <c r="BD2927" s="766"/>
      <c r="BE2927" s="668"/>
    </row>
    <row r="2928" spans="1:57" s="64" customFormat="1" ht="15" customHeight="1" outlineLevel="1" x14ac:dyDescent="0.25">
      <c r="A2928" s="2621"/>
      <c r="B2928" s="657"/>
      <c r="C2928" s="389"/>
      <c r="D2928" s="3950"/>
      <c r="E2928" s="3996"/>
      <c r="F2928" s="4061" t="str">
        <f t="shared" si="236"/>
        <v>ASHP SEER 19 replace ASHP - early replacement SF ER1</v>
      </c>
      <c r="G2928" s="4061"/>
      <c r="H2928" s="4061"/>
      <c r="I2928" s="4061"/>
      <c r="J2928" s="1432" t="str">
        <f t="shared" si="237"/>
        <v>354000_2019_12_</v>
      </c>
      <c r="K2928" s="970">
        <v>6</v>
      </c>
      <c r="L2928" s="954"/>
      <c r="M2928" s="963"/>
      <c r="N2928" s="157"/>
      <c r="O2928" s="280"/>
      <c r="P2928" s="946"/>
      <c r="Q2928" s="946"/>
      <c r="R2928" s="946"/>
      <c r="S2928" s="933"/>
      <c r="T2928" s="1419"/>
      <c r="U2928" s="157"/>
      <c r="V2928" s="3863"/>
      <c r="W2928" s="970">
        <v>6</v>
      </c>
      <c r="X2928" s="970">
        <v>6</v>
      </c>
      <c r="Y2928" s="970">
        <v>6</v>
      </c>
      <c r="Z2928" s="970">
        <v>6</v>
      </c>
      <c r="AA2928" s="970">
        <v>6</v>
      </c>
      <c r="AB2928" s="970">
        <v>6</v>
      </c>
      <c r="AC2928" s="970"/>
      <c r="AD2928" s="970"/>
      <c r="AE2928" s="970"/>
      <c r="AF2928" s="970"/>
      <c r="AG2928" s="970"/>
      <c r="BB2928" s="656"/>
      <c r="BC2928" s="657"/>
      <c r="BD2928" s="766"/>
      <c r="BE2928" s="668"/>
    </row>
    <row r="2929" spans="1:57" s="64" customFormat="1" ht="15" customHeight="1" outlineLevel="1" x14ac:dyDescent="0.25">
      <c r="A2929" s="2621"/>
      <c r="B2929" s="657"/>
      <c r="C2929" s="389"/>
      <c r="D2929" s="3950"/>
      <c r="E2929" s="3996"/>
      <c r="F2929" s="4061" t="str">
        <f t="shared" si="236"/>
        <v>ASHP SEER 19 replace ASHP - early replacement SF ER2</v>
      </c>
      <c r="G2929" s="4061"/>
      <c r="H2929" s="4061"/>
      <c r="I2929" s="4061"/>
      <c r="J2929" s="1432" t="str">
        <f t="shared" si="237"/>
        <v>354000_2019_12_</v>
      </c>
      <c r="K2929" s="970">
        <v>12</v>
      </c>
      <c r="L2929" s="954"/>
      <c r="M2929" s="792"/>
      <c r="N2929" s="157"/>
      <c r="O2929" s="280"/>
      <c r="P2929" s="946"/>
      <c r="Q2929" s="946"/>
      <c r="R2929" s="946"/>
      <c r="S2929" s="933"/>
      <c r="T2929" s="1419"/>
      <c r="U2929" s="157"/>
      <c r="V2929" s="3863"/>
      <c r="W2929" s="970">
        <v>12</v>
      </c>
      <c r="X2929" s="970">
        <v>12</v>
      </c>
      <c r="Y2929" s="970">
        <v>12</v>
      </c>
      <c r="Z2929" s="970">
        <v>12</v>
      </c>
      <c r="AA2929" s="970">
        <v>12</v>
      </c>
      <c r="AB2929" s="970">
        <v>12</v>
      </c>
      <c r="AC2929" s="970"/>
      <c r="AD2929" s="970"/>
      <c r="AE2929" s="970"/>
      <c r="AF2929" s="970"/>
      <c r="AG2929" s="970"/>
      <c r="BB2929" s="656"/>
      <c r="BC2929" s="657"/>
      <c r="BD2929" s="766"/>
      <c r="BE2929" s="668"/>
    </row>
    <row r="2930" spans="1:57" s="64" customFormat="1" ht="15" customHeight="1" outlineLevel="1" x14ac:dyDescent="0.25">
      <c r="A2930" s="2621"/>
      <c r="B2930" s="657"/>
      <c r="C2930" s="389"/>
      <c r="D2930" s="3950"/>
      <c r="E2930" s="3996"/>
      <c r="F2930" s="4061" t="str">
        <f t="shared" si="236"/>
        <v>ASHP SEER 19 replace ASHP - early replacement SF ER2</v>
      </c>
      <c r="G2930" s="4061"/>
      <c r="H2930" s="4061"/>
      <c r="I2930" s="4061"/>
      <c r="J2930" s="1432" t="str">
        <f t="shared" si="237"/>
        <v>354000_2019_12_</v>
      </c>
      <c r="K2930" s="970">
        <v>12</v>
      </c>
      <c r="L2930" s="954"/>
      <c r="M2930" s="792"/>
      <c r="N2930" s="157"/>
      <c r="O2930" s="280"/>
      <c r="P2930" s="946"/>
      <c r="Q2930" s="946"/>
      <c r="R2930" s="946"/>
      <c r="S2930" s="933"/>
      <c r="T2930" s="1419"/>
      <c r="U2930" s="157"/>
      <c r="V2930" s="3863"/>
      <c r="W2930" s="970">
        <v>12</v>
      </c>
      <c r="X2930" s="970">
        <v>12</v>
      </c>
      <c r="Y2930" s="970">
        <v>12</v>
      </c>
      <c r="Z2930" s="970">
        <v>12</v>
      </c>
      <c r="AA2930" s="970">
        <v>12</v>
      </c>
      <c r="AB2930" s="970">
        <v>12</v>
      </c>
      <c r="AC2930" s="970"/>
      <c r="AD2930" s="970"/>
      <c r="AE2930" s="970"/>
      <c r="AF2930" s="970"/>
      <c r="AG2930" s="970"/>
      <c r="BB2930" s="656"/>
      <c r="BC2930" s="657"/>
      <c r="BD2930" s="766"/>
      <c r="BE2930" s="668"/>
    </row>
    <row r="2931" spans="1:57" s="64" customFormat="1" ht="15" customHeight="1" outlineLevel="1" x14ac:dyDescent="0.25">
      <c r="A2931" s="2621"/>
      <c r="B2931" s="657"/>
      <c r="C2931" s="389"/>
      <c r="D2931" s="3950"/>
      <c r="E2931" s="3996"/>
      <c r="F2931" s="4061" t="str">
        <f t="shared" si="236"/>
        <v>ASHP SEER 19 replace ASHP - replace on fail SF</v>
      </c>
      <c r="G2931" s="4061"/>
      <c r="H2931" s="4061"/>
      <c r="I2931" s="4061"/>
      <c r="J2931" s="1432" t="str">
        <f t="shared" si="237"/>
        <v>354050_2019_12_</v>
      </c>
      <c r="K2931" s="970">
        <v>18</v>
      </c>
      <c r="L2931" s="954"/>
      <c r="M2931" s="792"/>
      <c r="N2931" s="157"/>
      <c r="O2931" s="280"/>
      <c r="P2931" s="946"/>
      <c r="Q2931" s="946"/>
      <c r="R2931" s="946"/>
      <c r="S2931" s="933"/>
      <c r="T2931" s="1419"/>
      <c r="U2931" s="157"/>
      <c r="V2931" s="3863"/>
      <c r="W2931" s="970">
        <v>18</v>
      </c>
      <c r="X2931" s="970">
        <v>18</v>
      </c>
      <c r="Y2931" s="970">
        <v>18</v>
      </c>
      <c r="Z2931" s="970">
        <v>18</v>
      </c>
      <c r="AA2931" s="970">
        <v>18</v>
      </c>
      <c r="AB2931" s="970">
        <v>18</v>
      </c>
      <c r="AC2931" s="970"/>
      <c r="AD2931" s="970"/>
      <c r="AE2931" s="970"/>
      <c r="AF2931" s="970"/>
      <c r="AG2931" s="970"/>
      <c r="BB2931" s="656"/>
      <c r="BC2931" s="657"/>
      <c r="BD2931" s="766"/>
      <c r="BE2931" s="668"/>
    </row>
    <row r="2932" spans="1:57" s="64" customFormat="1" ht="15" customHeight="1" outlineLevel="1" x14ac:dyDescent="0.25">
      <c r="A2932" s="2621"/>
      <c r="B2932" s="657"/>
      <c r="C2932" s="389"/>
      <c r="D2932" s="3950"/>
      <c r="E2932" s="3996"/>
      <c r="F2932" s="4061" t="str">
        <f t="shared" si="236"/>
        <v>ASHP SEER 19 replace ASHP - replace on fail SF</v>
      </c>
      <c r="G2932" s="4061"/>
      <c r="H2932" s="4061"/>
      <c r="I2932" s="4061"/>
      <c r="J2932" s="1432" t="str">
        <f t="shared" si="237"/>
        <v>354050_2019_12_</v>
      </c>
      <c r="K2932" s="970">
        <v>18</v>
      </c>
      <c r="L2932" s="954"/>
      <c r="M2932" s="792"/>
      <c r="N2932" s="157"/>
      <c r="O2932" s="280"/>
      <c r="P2932" s="946"/>
      <c r="Q2932" s="946"/>
      <c r="R2932" s="946"/>
      <c r="S2932" s="933"/>
      <c r="T2932" s="1419"/>
      <c r="U2932" s="157"/>
      <c r="V2932" s="3863"/>
      <c r="W2932" s="970">
        <v>18</v>
      </c>
      <c r="X2932" s="970">
        <v>18</v>
      </c>
      <c r="Y2932" s="970">
        <v>18</v>
      </c>
      <c r="Z2932" s="970">
        <v>18</v>
      </c>
      <c r="AA2932" s="970">
        <v>18</v>
      </c>
      <c r="AB2932" s="970">
        <v>18</v>
      </c>
      <c r="AC2932" s="970"/>
      <c r="AD2932" s="970"/>
      <c r="AE2932" s="970"/>
      <c r="AF2932" s="970"/>
      <c r="AG2932" s="970"/>
      <c r="BB2932" s="656"/>
      <c r="BC2932" s="657"/>
      <c r="BD2932" s="766"/>
      <c r="BE2932" s="668"/>
    </row>
    <row r="2933" spans="1:57" s="64" customFormat="1" ht="15" customHeight="1" outlineLevel="1" x14ac:dyDescent="0.25">
      <c r="A2933" s="2621"/>
      <c r="B2933" s="657"/>
      <c r="C2933" s="389"/>
      <c r="D2933" s="3950"/>
      <c r="E2933" s="3996"/>
      <c r="F2933" s="4061" t="str">
        <f t="shared" si="236"/>
        <v>ASHP - SEER 17 - replace electric furnace / CAC - early replacement SF ER1</v>
      </c>
      <c r="G2933" s="4061"/>
      <c r="H2933" s="4061"/>
      <c r="I2933" s="4061"/>
      <c r="J2933" s="1432" t="str">
        <f t="shared" si="237"/>
        <v>354100_2019_12_</v>
      </c>
      <c r="K2933" s="970">
        <v>6</v>
      </c>
      <c r="L2933" s="954"/>
      <c r="M2933" s="792"/>
      <c r="N2933" s="157"/>
      <c r="O2933" s="280"/>
      <c r="P2933" s="946"/>
      <c r="Q2933" s="946"/>
      <c r="R2933" s="946"/>
      <c r="S2933" s="933"/>
      <c r="T2933" s="1419"/>
      <c r="U2933" s="157"/>
      <c r="V2933" s="3863"/>
      <c r="W2933" s="970">
        <v>6</v>
      </c>
      <c r="X2933" s="970">
        <v>6</v>
      </c>
      <c r="Y2933" s="970">
        <v>6</v>
      </c>
      <c r="Z2933" s="970">
        <v>6</v>
      </c>
      <c r="AA2933" s="970">
        <v>6</v>
      </c>
      <c r="AB2933" s="970">
        <v>6</v>
      </c>
      <c r="AC2933" s="970"/>
      <c r="AD2933" s="970"/>
      <c r="AE2933" s="970"/>
      <c r="AF2933" s="970"/>
      <c r="AG2933" s="970"/>
      <c r="BB2933" s="656"/>
      <c r="BC2933" s="657"/>
      <c r="BD2933" s="766"/>
      <c r="BE2933" s="668"/>
    </row>
    <row r="2934" spans="1:57" s="64" customFormat="1" ht="15" customHeight="1" outlineLevel="1" x14ac:dyDescent="0.25">
      <c r="A2934" s="2621"/>
      <c r="B2934" s="657"/>
      <c r="C2934" s="389"/>
      <c r="D2934" s="3950"/>
      <c r="E2934" s="3996"/>
      <c r="F2934" s="4061" t="str">
        <f t="shared" si="236"/>
        <v>ASHP - SEER 17 - replace electric furnace / CAC - early replacement SF ER1</v>
      </c>
      <c r="G2934" s="4061"/>
      <c r="H2934" s="4061"/>
      <c r="I2934" s="4061"/>
      <c r="J2934" s="1432" t="str">
        <f t="shared" si="237"/>
        <v>354100_2019_12_</v>
      </c>
      <c r="K2934" s="970">
        <v>6</v>
      </c>
      <c r="L2934" s="954"/>
      <c r="M2934" s="792"/>
      <c r="N2934" s="157"/>
      <c r="O2934" s="280"/>
      <c r="P2934" s="946"/>
      <c r="Q2934" s="946"/>
      <c r="R2934" s="946"/>
      <c r="S2934" s="933"/>
      <c r="T2934" s="1419"/>
      <c r="U2934" s="157"/>
      <c r="V2934" s="3863"/>
      <c r="W2934" s="970">
        <v>6</v>
      </c>
      <c r="X2934" s="970">
        <v>6</v>
      </c>
      <c r="Y2934" s="970">
        <v>6</v>
      </c>
      <c r="Z2934" s="970">
        <v>6</v>
      </c>
      <c r="AA2934" s="970">
        <v>6</v>
      </c>
      <c r="AB2934" s="970">
        <v>6</v>
      </c>
      <c r="AC2934" s="970"/>
      <c r="AD2934" s="970"/>
      <c r="AE2934" s="970"/>
      <c r="AF2934" s="970"/>
      <c r="AG2934" s="970"/>
      <c r="BB2934" s="656"/>
      <c r="BC2934" s="657"/>
      <c r="BD2934" s="766"/>
      <c r="BE2934" s="668"/>
    </row>
    <row r="2935" spans="1:57" s="64" customFormat="1" ht="15" customHeight="1" outlineLevel="1" x14ac:dyDescent="0.25">
      <c r="A2935" s="2621"/>
      <c r="B2935" s="657"/>
      <c r="C2935" s="389"/>
      <c r="D2935" s="3950"/>
      <c r="E2935" s="3996"/>
      <c r="F2935" s="4061" t="str">
        <f t="shared" si="236"/>
        <v>ASHP - SEER 17 - replace electric furnace / CAC - early replacement SF ER2</v>
      </c>
      <c r="G2935" s="4061"/>
      <c r="H2935" s="4061"/>
      <c r="I2935" s="4061"/>
      <c r="J2935" s="1432" t="str">
        <f t="shared" si="237"/>
        <v>354100_2019_12_</v>
      </c>
      <c r="K2935" s="970">
        <v>12</v>
      </c>
      <c r="L2935" s="954"/>
      <c r="M2935" s="792"/>
      <c r="N2935" s="157"/>
      <c r="O2935" s="280"/>
      <c r="P2935" s="946"/>
      <c r="Q2935" s="946"/>
      <c r="R2935" s="946"/>
      <c r="S2935" s="933"/>
      <c r="T2935" s="1419"/>
      <c r="U2935" s="157"/>
      <c r="V2935" s="3863"/>
      <c r="W2935" s="970">
        <v>12</v>
      </c>
      <c r="X2935" s="970">
        <v>12</v>
      </c>
      <c r="Y2935" s="970">
        <v>12</v>
      </c>
      <c r="Z2935" s="970">
        <v>12</v>
      </c>
      <c r="AA2935" s="970">
        <v>12</v>
      </c>
      <c r="AB2935" s="970">
        <v>12</v>
      </c>
      <c r="AC2935" s="970"/>
      <c r="AD2935" s="970"/>
      <c r="AE2935" s="970"/>
      <c r="AF2935" s="970"/>
      <c r="AG2935" s="970"/>
      <c r="BB2935" s="656"/>
      <c r="BC2935" s="657"/>
      <c r="BD2935" s="766"/>
      <c r="BE2935" s="668"/>
    </row>
    <row r="2936" spans="1:57" s="64" customFormat="1" ht="15" customHeight="1" outlineLevel="1" x14ac:dyDescent="0.25">
      <c r="A2936" s="2621"/>
      <c r="B2936" s="657"/>
      <c r="C2936" s="389"/>
      <c r="D2936" s="3950"/>
      <c r="E2936" s="3996"/>
      <c r="F2936" s="4061" t="str">
        <f t="shared" si="236"/>
        <v>ASHP - SEER 17 - replace electric furnace / CAC - early replacement SF ER2</v>
      </c>
      <c r="G2936" s="4061"/>
      <c r="H2936" s="4061"/>
      <c r="I2936" s="4061"/>
      <c r="J2936" s="1432" t="str">
        <f t="shared" si="237"/>
        <v>354100_2019_12_</v>
      </c>
      <c r="K2936" s="970">
        <v>12</v>
      </c>
      <c r="L2936" s="954"/>
      <c r="M2936" s="792"/>
      <c r="N2936" s="157"/>
      <c r="O2936" s="280"/>
      <c r="P2936" s="946"/>
      <c r="Q2936" s="946"/>
      <c r="R2936" s="946"/>
      <c r="S2936" s="933"/>
      <c r="T2936" s="1419"/>
      <c r="U2936" s="157"/>
      <c r="V2936" s="3863"/>
      <c r="W2936" s="970">
        <v>12</v>
      </c>
      <c r="X2936" s="970">
        <v>12</v>
      </c>
      <c r="Y2936" s="970">
        <v>12</v>
      </c>
      <c r="Z2936" s="970">
        <v>12</v>
      </c>
      <c r="AA2936" s="970">
        <v>12</v>
      </c>
      <c r="AB2936" s="970">
        <v>12</v>
      </c>
      <c r="AC2936" s="970"/>
      <c r="AD2936" s="970"/>
      <c r="AE2936" s="970"/>
      <c r="AF2936" s="970"/>
      <c r="AG2936" s="970"/>
      <c r="BB2936" s="656"/>
      <c r="BC2936" s="657"/>
      <c r="BD2936" s="766"/>
      <c r="BE2936" s="668"/>
    </row>
    <row r="2937" spans="1:57" s="64" customFormat="1" ht="15" customHeight="1" outlineLevel="1" x14ac:dyDescent="0.25">
      <c r="A2937" s="2621"/>
      <c r="B2937" s="657"/>
      <c r="C2937" s="389"/>
      <c r="D2937" s="3950"/>
      <c r="E2937" s="3996"/>
      <c r="F2937" s="4061" t="str">
        <f t="shared" si="236"/>
        <v>ASHP - SEER 17 - replace electric furnace / CAC - early replacement MF ER1</v>
      </c>
      <c r="G2937" s="4061"/>
      <c r="H2937" s="4061"/>
      <c r="I2937" s="4061"/>
      <c r="J2937" s="1432" t="str">
        <f t="shared" si="237"/>
        <v>354150_2019_12_</v>
      </c>
      <c r="K2937" s="970">
        <v>6</v>
      </c>
      <c r="L2937" s="954"/>
      <c r="M2937" s="792"/>
      <c r="N2937" s="157"/>
      <c r="O2937" s="280"/>
      <c r="P2937" s="946"/>
      <c r="Q2937" s="946"/>
      <c r="R2937" s="946"/>
      <c r="S2937" s="933"/>
      <c r="T2937" s="1419"/>
      <c r="U2937" s="157"/>
      <c r="V2937" s="3863"/>
      <c r="W2937" s="970">
        <v>6</v>
      </c>
      <c r="X2937" s="970">
        <v>6</v>
      </c>
      <c r="Y2937" s="970">
        <v>6</v>
      </c>
      <c r="Z2937" s="970">
        <v>6</v>
      </c>
      <c r="AA2937" s="970">
        <v>6</v>
      </c>
      <c r="AB2937" s="970">
        <v>6</v>
      </c>
      <c r="AC2937" s="970"/>
      <c r="AD2937" s="970"/>
      <c r="AE2937" s="970"/>
      <c r="AF2937" s="970"/>
      <c r="AG2937" s="970"/>
      <c r="BB2937" s="656"/>
      <c r="BC2937" s="657"/>
      <c r="BD2937" s="766"/>
      <c r="BE2937" s="668"/>
    </row>
    <row r="2938" spans="1:57" s="64" customFormat="1" ht="15" customHeight="1" outlineLevel="1" x14ac:dyDescent="0.25">
      <c r="A2938" s="2621"/>
      <c r="B2938" s="657"/>
      <c r="C2938" s="389"/>
      <c r="D2938" s="3950"/>
      <c r="E2938" s="3996"/>
      <c r="F2938" s="4061" t="str">
        <f t="shared" si="236"/>
        <v>ASHP - SEER 17 - replace electric furnace / CAC - early replacement MF ER1</v>
      </c>
      <c r="G2938" s="4061"/>
      <c r="H2938" s="4061"/>
      <c r="I2938" s="4061"/>
      <c r="J2938" s="1432" t="str">
        <f t="shared" si="237"/>
        <v>354150_2019_12_</v>
      </c>
      <c r="K2938" s="970">
        <v>6</v>
      </c>
      <c r="L2938" s="954"/>
      <c r="M2938" s="792"/>
      <c r="N2938" s="157"/>
      <c r="O2938" s="280"/>
      <c r="P2938" s="946"/>
      <c r="Q2938" s="946"/>
      <c r="R2938" s="946"/>
      <c r="S2938" s="933"/>
      <c r="T2938" s="1419"/>
      <c r="U2938" s="157"/>
      <c r="V2938" s="3863"/>
      <c r="W2938" s="970">
        <v>6</v>
      </c>
      <c r="X2938" s="970">
        <v>6</v>
      </c>
      <c r="Y2938" s="970">
        <v>6</v>
      </c>
      <c r="Z2938" s="970">
        <v>6</v>
      </c>
      <c r="AA2938" s="970">
        <v>6</v>
      </c>
      <c r="AB2938" s="970">
        <v>6</v>
      </c>
      <c r="AC2938" s="970"/>
      <c r="AD2938" s="970"/>
      <c r="AE2938" s="970"/>
      <c r="AF2938" s="970"/>
      <c r="AG2938" s="970"/>
      <c r="BB2938" s="656"/>
      <c r="BC2938" s="657"/>
      <c r="BD2938" s="766"/>
      <c r="BE2938" s="668"/>
    </row>
    <row r="2939" spans="1:57" s="64" customFormat="1" ht="15" customHeight="1" outlineLevel="1" x14ac:dyDescent="0.25">
      <c r="A2939" s="2621"/>
      <c r="B2939" s="657"/>
      <c r="C2939" s="389"/>
      <c r="D2939" s="3950"/>
      <c r="E2939" s="3996"/>
      <c r="F2939" s="4061" t="str">
        <f t="shared" si="236"/>
        <v>ASHP - SEER 17 - replace electric furnace / CAC - early replacement MF ER2</v>
      </c>
      <c r="G2939" s="4061"/>
      <c r="H2939" s="4061"/>
      <c r="I2939" s="4061"/>
      <c r="J2939" s="1432" t="str">
        <f t="shared" si="237"/>
        <v>354150_2019_12_</v>
      </c>
      <c r="K2939" s="970">
        <v>12</v>
      </c>
      <c r="L2939" s="954"/>
      <c r="M2939" s="792"/>
      <c r="N2939" s="157"/>
      <c r="O2939" s="280"/>
      <c r="P2939" s="946"/>
      <c r="Q2939" s="946"/>
      <c r="R2939" s="946"/>
      <c r="S2939" s="933"/>
      <c r="T2939" s="1419"/>
      <c r="U2939" s="157"/>
      <c r="V2939" s="3863"/>
      <c r="W2939" s="970">
        <v>12</v>
      </c>
      <c r="X2939" s="970">
        <v>12</v>
      </c>
      <c r="Y2939" s="970">
        <v>12</v>
      </c>
      <c r="Z2939" s="970">
        <v>12</v>
      </c>
      <c r="AA2939" s="970">
        <v>12</v>
      </c>
      <c r="AB2939" s="970">
        <v>12</v>
      </c>
      <c r="AC2939" s="970"/>
      <c r="AD2939" s="970"/>
      <c r="AE2939" s="970"/>
      <c r="AF2939" s="970"/>
      <c r="AG2939" s="970"/>
      <c r="BB2939" s="656"/>
      <c r="BC2939" s="657"/>
      <c r="BD2939" s="766"/>
      <c r="BE2939" s="668"/>
    </row>
    <row r="2940" spans="1:57" s="64" customFormat="1" ht="15" customHeight="1" outlineLevel="1" x14ac:dyDescent="0.25">
      <c r="A2940" s="2621"/>
      <c r="B2940" s="657"/>
      <c r="C2940" s="389"/>
      <c r="D2940" s="3950"/>
      <c r="E2940" s="3996"/>
      <c r="F2940" s="4061" t="str">
        <f t="shared" si="236"/>
        <v>ASHP - SEER 17 - replace electric furnace / CAC - early replacement MF ER2</v>
      </c>
      <c r="G2940" s="4061"/>
      <c r="H2940" s="4061"/>
      <c r="I2940" s="4061"/>
      <c r="J2940" s="1432" t="str">
        <f t="shared" si="237"/>
        <v>354150_2019_12_</v>
      </c>
      <c r="K2940" s="970">
        <v>12</v>
      </c>
      <c r="L2940" s="954"/>
      <c r="M2940" s="792"/>
      <c r="N2940" s="157"/>
      <c r="O2940" s="280"/>
      <c r="P2940" s="946"/>
      <c r="Q2940" s="946"/>
      <c r="R2940" s="946"/>
      <c r="S2940" s="933"/>
      <c r="T2940" s="1419"/>
      <c r="U2940" s="157"/>
      <c r="V2940" s="3863"/>
      <c r="W2940" s="970">
        <v>12</v>
      </c>
      <c r="X2940" s="970">
        <v>12</v>
      </c>
      <c r="Y2940" s="970">
        <v>12</v>
      </c>
      <c r="Z2940" s="970">
        <v>12</v>
      </c>
      <c r="AA2940" s="970">
        <v>12</v>
      </c>
      <c r="AB2940" s="970">
        <v>12</v>
      </c>
      <c r="AC2940" s="970"/>
      <c r="AD2940" s="970"/>
      <c r="AE2940" s="970"/>
      <c r="AF2940" s="970"/>
      <c r="AG2940" s="970"/>
      <c r="BB2940" s="656"/>
      <c r="BC2940" s="657"/>
      <c r="BD2940" s="766"/>
      <c r="BE2940" s="668"/>
    </row>
    <row r="2941" spans="1:57" s="64" customFormat="1" ht="15" customHeight="1" outlineLevel="1" x14ac:dyDescent="0.25">
      <c r="A2941" s="2621"/>
      <c r="B2941" s="657"/>
      <c r="C2941" s="389"/>
      <c r="D2941" s="3950"/>
      <c r="E2941" s="3996"/>
      <c r="F2941" s="4061" t="str">
        <f>E1554</f>
        <v>ASHP SEER 17 replace ASHP - early replacement MF ER1</v>
      </c>
      <c r="G2941" s="4061"/>
      <c r="H2941" s="4061"/>
      <c r="I2941" s="4061"/>
      <c r="J2941" s="1432" t="str">
        <f>C1554</f>
        <v>354200_2019_12_</v>
      </c>
      <c r="K2941" s="970">
        <v>6</v>
      </c>
      <c r="L2941" s="954"/>
      <c r="M2941" s="792"/>
      <c r="N2941" s="157"/>
      <c r="O2941" s="280"/>
      <c r="P2941" s="946"/>
      <c r="Q2941" s="946"/>
      <c r="R2941" s="946"/>
      <c r="S2941" s="933"/>
      <c r="T2941" s="1419"/>
      <c r="U2941" s="157"/>
      <c r="V2941" s="3863"/>
      <c r="W2941" s="970">
        <v>6</v>
      </c>
      <c r="X2941" s="970">
        <v>6</v>
      </c>
      <c r="Y2941" s="970">
        <v>6</v>
      </c>
      <c r="Z2941" s="970">
        <v>6</v>
      </c>
      <c r="AA2941" s="970">
        <v>6</v>
      </c>
      <c r="AB2941" s="970">
        <v>6</v>
      </c>
      <c r="AC2941" s="970"/>
      <c r="AD2941" s="970"/>
      <c r="AE2941" s="970"/>
      <c r="AF2941" s="970"/>
      <c r="AG2941" s="970"/>
      <c r="BB2941" s="656"/>
      <c r="BC2941" s="657"/>
      <c r="BD2941" s="766"/>
      <c r="BE2941" s="668"/>
    </row>
    <row r="2942" spans="1:57" s="64" customFormat="1" ht="15" customHeight="1" outlineLevel="1" x14ac:dyDescent="0.25">
      <c r="A2942" s="2621"/>
      <c r="B2942" s="657"/>
      <c r="C2942" s="389"/>
      <c r="D2942" s="3950"/>
      <c r="E2942" s="3996"/>
      <c r="F2942" s="4061" t="str">
        <f>E1555</f>
        <v>ASHP SEER 17 replace ASHP - early replacement MF ER1</v>
      </c>
      <c r="G2942" s="4061"/>
      <c r="H2942" s="4061"/>
      <c r="I2942" s="4061"/>
      <c r="J2942" s="1432" t="str">
        <f>C1555</f>
        <v>354200_2019_12_</v>
      </c>
      <c r="K2942" s="970">
        <v>6</v>
      </c>
      <c r="L2942" s="954"/>
      <c r="M2942" s="792"/>
      <c r="N2942" s="157"/>
      <c r="O2942" s="280"/>
      <c r="P2942" s="946"/>
      <c r="Q2942" s="946"/>
      <c r="R2942" s="946"/>
      <c r="S2942" s="933"/>
      <c r="T2942" s="1419"/>
      <c r="U2942" s="157"/>
      <c r="V2942" s="3863"/>
      <c r="W2942" s="970">
        <v>6</v>
      </c>
      <c r="X2942" s="970">
        <v>6</v>
      </c>
      <c r="Y2942" s="970">
        <v>6</v>
      </c>
      <c r="Z2942" s="970">
        <v>6</v>
      </c>
      <c r="AA2942" s="970">
        <v>6</v>
      </c>
      <c r="AB2942" s="970">
        <v>6</v>
      </c>
      <c r="AC2942" s="970"/>
      <c r="AD2942" s="970"/>
      <c r="AE2942" s="970"/>
      <c r="AF2942" s="970"/>
      <c r="AG2942" s="970"/>
      <c r="BB2942" s="656"/>
      <c r="BC2942" s="657"/>
      <c r="BD2942" s="766"/>
      <c r="BE2942" s="668"/>
    </row>
    <row r="2943" spans="1:57" s="64" customFormat="1" ht="15" customHeight="1" outlineLevel="1" x14ac:dyDescent="0.25">
      <c r="A2943" s="2621"/>
      <c r="B2943" s="657"/>
      <c r="C2943" s="389"/>
      <c r="D2943" s="3950"/>
      <c r="E2943" s="3996"/>
      <c r="F2943" s="4061" t="str">
        <f>E1556</f>
        <v>ASHP SEER 17 replace ASHP - early replacement MF ER2</v>
      </c>
      <c r="G2943" s="4061"/>
      <c r="H2943" s="4061"/>
      <c r="I2943" s="4061"/>
      <c r="J2943" s="1432" t="str">
        <f>C1556</f>
        <v>354200_2019_12_</v>
      </c>
      <c r="K2943" s="970">
        <v>12</v>
      </c>
      <c r="L2943" s="954"/>
      <c r="M2943" s="792"/>
      <c r="N2943" s="157"/>
      <c r="O2943" s="280"/>
      <c r="P2943" s="946"/>
      <c r="Q2943" s="946"/>
      <c r="R2943" s="946"/>
      <c r="S2943" s="933"/>
      <c r="T2943" s="1419"/>
      <c r="U2943" s="157"/>
      <c r="V2943" s="3863"/>
      <c r="W2943" s="970">
        <v>12</v>
      </c>
      <c r="X2943" s="970">
        <v>12</v>
      </c>
      <c r="Y2943" s="970">
        <v>12</v>
      </c>
      <c r="Z2943" s="970">
        <v>12</v>
      </c>
      <c r="AA2943" s="970">
        <v>12</v>
      </c>
      <c r="AB2943" s="970">
        <v>12</v>
      </c>
      <c r="AC2943" s="970"/>
      <c r="AD2943" s="970"/>
      <c r="AE2943" s="970"/>
      <c r="AF2943" s="970"/>
      <c r="AG2943" s="970"/>
      <c r="BB2943" s="656"/>
      <c r="BC2943" s="657"/>
      <c r="BD2943" s="766"/>
      <c r="BE2943" s="668"/>
    </row>
    <row r="2944" spans="1:57" s="64" customFormat="1" ht="15" customHeight="1" outlineLevel="1" x14ac:dyDescent="0.25">
      <c r="A2944" s="2621"/>
      <c r="B2944" s="657"/>
      <c r="C2944" s="389"/>
      <c r="D2944" s="3950"/>
      <c r="E2944" s="3996"/>
      <c r="F2944" s="4061" t="str">
        <f>E1557</f>
        <v>ASHP SEER 17 replace ASHP - early replacement MF ER2</v>
      </c>
      <c r="G2944" s="4061"/>
      <c r="H2944" s="4061"/>
      <c r="I2944" s="4061"/>
      <c r="J2944" s="1432" t="str">
        <f>C1557</f>
        <v>354200_2019_12_</v>
      </c>
      <c r="K2944" s="970">
        <v>12</v>
      </c>
      <c r="L2944" s="954"/>
      <c r="M2944" s="792"/>
      <c r="N2944" s="157"/>
      <c r="O2944" s="280"/>
      <c r="P2944" s="946"/>
      <c r="Q2944" s="946"/>
      <c r="R2944" s="946"/>
      <c r="S2944" s="933"/>
      <c r="T2944" s="1419"/>
      <c r="U2944" s="157"/>
      <c r="V2944" s="3863"/>
      <c r="W2944" s="970">
        <v>12</v>
      </c>
      <c r="X2944" s="970">
        <v>12</v>
      </c>
      <c r="Y2944" s="970">
        <v>12</v>
      </c>
      <c r="Z2944" s="970">
        <v>12</v>
      </c>
      <c r="AA2944" s="970">
        <v>12</v>
      </c>
      <c r="AB2944" s="970">
        <v>12</v>
      </c>
      <c r="AC2944" s="970"/>
      <c r="AD2944" s="970"/>
      <c r="AE2944" s="970"/>
      <c r="AF2944" s="970"/>
      <c r="AG2944" s="970"/>
      <c r="BB2944" s="656"/>
      <c r="BC2944" s="657"/>
      <c r="BD2944" s="766"/>
      <c r="BE2944" s="668"/>
    </row>
    <row r="2945" spans="1:57" s="64" customFormat="1" ht="15" customHeight="1" outlineLevel="1" x14ac:dyDescent="0.25">
      <c r="A2945" s="2621"/>
      <c r="B2945" s="657"/>
      <c r="C2945" s="389"/>
      <c r="D2945" s="3950"/>
      <c r="E2945" s="3996"/>
      <c r="F2945" s="4061" t="str">
        <f t="shared" ref="F2945:F2952" si="238">E1562</f>
        <v>ASHP - SEER 18 - replace electric furnace / CAC - early replacement SF ER1</v>
      </c>
      <c r="G2945" s="4061"/>
      <c r="H2945" s="4061"/>
      <c r="I2945" s="4061"/>
      <c r="J2945" s="1432" t="str">
        <f t="shared" ref="J2945:J2952" si="239">C1562</f>
        <v>354250_2019_12_</v>
      </c>
      <c r="K2945" s="970">
        <v>6</v>
      </c>
      <c r="L2945" s="954"/>
      <c r="M2945" s="792"/>
      <c r="N2945" s="157"/>
      <c r="O2945" s="280"/>
      <c r="P2945" s="946"/>
      <c r="Q2945" s="946"/>
      <c r="R2945" s="946"/>
      <c r="S2945" s="933"/>
      <c r="T2945" s="1419"/>
      <c r="U2945" s="157"/>
      <c r="V2945" s="3863"/>
      <c r="W2945" s="970">
        <v>6</v>
      </c>
      <c r="X2945" s="970">
        <v>6</v>
      </c>
      <c r="Y2945" s="970">
        <v>6</v>
      </c>
      <c r="Z2945" s="970">
        <v>6</v>
      </c>
      <c r="AA2945" s="970">
        <v>6</v>
      </c>
      <c r="AB2945" s="970">
        <v>6</v>
      </c>
      <c r="AC2945" s="970"/>
      <c r="AD2945" s="970"/>
      <c r="AE2945" s="970"/>
      <c r="AF2945" s="970"/>
      <c r="AG2945" s="970"/>
      <c r="BB2945" s="656"/>
      <c r="BC2945" s="657"/>
      <c r="BD2945" s="766"/>
      <c r="BE2945" s="668"/>
    </row>
    <row r="2946" spans="1:57" s="64" customFormat="1" ht="15" customHeight="1" outlineLevel="1" x14ac:dyDescent="0.25">
      <c r="A2946" s="2621"/>
      <c r="B2946" s="657"/>
      <c r="C2946" s="389"/>
      <c r="D2946" s="3950"/>
      <c r="E2946" s="3996"/>
      <c r="F2946" s="4061" t="str">
        <f t="shared" si="238"/>
        <v>ASHP - SEER 18 - replace electric furnace / CAC - early replacement SF ER1</v>
      </c>
      <c r="G2946" s="4061"/>
      <c r="H2946" s="4061"/>
      <c r="I2946" s="4061"/>
      <c r="J2946" s="1432" t="str">
        <f t="shared" si="239"/>
        <v>354250_2019_12_</v>
      </c>
      <c r="K2946" s="970">
        <v>6</v>
      </c>
      <c r="L2946" s="954"/>
      <c r="M2946" s="792"/>
      <c r="N2946" s="157"/>
      <c r="O2946" s="280"/>
      <c r="P2946" s="946"/>
      <c r="Q2946" s="946"/>
      <c r="R2946" s="946"/>
      <c r="S2946" s="933"/>
      <c r="T2946" s="1419"/>
      <c r="U2946" s="157"/>
      <c r="V2946" s="3863"/>
      <c r="W2946" s="970">
        <v>6</v>
      </c>
      <c r="X2946" s="970">
        <v>6</v>
      </c>
      <c r="Y2946" s="970">
        <v>6</v>
      </c>
      <c r="Z2946" s="970">
        <v>6</v>
      </c>
      <c r="AA2946" s="970">
        <v>6</v>
      </c>
      <c r="AB2946" s="970">
        <v>6</v>
      </c>
      <c r="AC2946" s="970"/>
      <c r="AD2946" s="970"/>
      <c r="AE2946" s="970"/>
      <c r="AF2946" s="970"/>
      <c r="AG2946" s="970"/>
      <c r="BB2946" s="656"/>
      <c r="BC2946" s="657"/>
      <c r="BD2946" s="766"/>
      <c r="BE2946" s="668"/>
    </row>
    <row r="2947" spans="1:57" s="64" customFormat="1" ht="15" customHeight="1" outlineLevel="1" x14ac:dyDescent="0.25">
      <c r="A2947" s="2621"/>
      <c r="B2947" s="657"/>
      <c r="C2947" s="389"/>
      <c r="D2947" s="3950"/>
      <c r="E2947" s="3996"/>
      <c r="F2947" s="4061" t="str">
        <f t="shared" si="238"/>
        <v>ASHP - SEER 18 - replace electric furnace / CAC - early replacement SF ER2</v>
      </c>
      <c r="G2947" s="4061"/>
      <c r="H2947" s="4061"/>
      <c r="I2947" s="4061"/>
      <c r="J2947" s="1432" t="str">
        <f t="shared" si="239"/>
        <v>354250_2019_12_</v>
      </c>
      <c r="K2947" s="970">
        <v>12</v>
      </c>
      <c r="L2947" s="954"/>
      <c r="M2947" s="792"/>
      <c r="N2947" s="157"/>
      <c r="O2947" s="280"/>
      <c r="P2947" s="946"/>
      <c r="Q2947" s="946"/>
      <c r="R2947" s="946"/>
      <c r="S2947" s="933"/>
      <c r="T2947" s="1419"/>
      <c r="U2947" s="157"/>
      <c r="V2947" s="3863"/>
      <c r="W2947" s="970">
        <v>12</v>
      </c>
      <c r="X2947" s="970">
        <v>12</v>
      </c>
      <c r="Y2947" s="970">
        <v>12</v>
      </c>
      <c r="Z2947" s="970">
        <v>12</v>
      </c>
      <c r="AA2947" s="970">
        <v>12</v>
      </c>
      <c r="AB2947" s="970">
        <v>12</v>
      </c>
      <c r="AC2947" s="970"/>
      <c r="AD2947" s="970"/>
      <c r="AE2947" s="970"/>
      <c r="AF2947" s="970"/>
      <c r="AG2947" s="970"/>
      <c r="BB2947" s="656"/>
      <c r="BC2947" s="657"/>
      <c r="BD2947" s="766"/>
      <c r="BE2947" s="668"/>
    </row>
    <row r="2948" spans="1:57" s="64" customFormat="1" ht="15" customHeight="1" outlineLevel="1" x14ac:dyDescent="0.25">
      <c r="A2948" s="2621"/>
      <c r="B2948" s="657"/>
      <c r="C2948" s="389"/>
      <c r="D2948" s="3950"/>
      <c r="E2948" s="3996"/>
      <c r="F2948" s="4061" t="str">
        <f t="shared" si="238"/>
        <v>ASHP - SEER 18 - replace electric furnace / CAC - early replacement SF ER2</v>
      </c>
      <c r="G2948" s="4061"/>
      <c r="H2948" s="4061"/>
      <c r="I2948" s="4061"/>
      <c r="J2948" s="1432" t="str">
        <f t="shared" si="239"/>
        <v>354250_2019_12_</v>
      </c>
      <c r="K2948" s="970">
        <v>12</v>
      </c>
      <c r="L2948" s="954"/>
      <c r="M2948" s="792"/>
      <c r="N2948" s="157"/>
      <c r="O2948" s="280"/>
      <c r="P2948" s="946"/>
      <c r="Q2948" s="946"/>
      <c r="R2948" s="946"/>
      <c r="S2948" s="933"/>
      <c r="T2948" s="1419"/>
      <c r="U2948" s="157"/>
      <c r="V2948" s="3863"/>
      <c r="W2948" s="970">
        <v>12</v>
      </c>
      <c r="X2948" s="970">
        <v>12</v>
      </c>
      <c r="Y2948" s="970">
        <v>12</v>
      </c>
      <c r="Z2948" s="970">
        <v>12</v>
      </c>
      <c r="AA2948" s="970">
        <v>12</v>
      </c>
      <c r="AB2948" s="970">
        <v>12</v>
      </c>
      <c r="AC2948" s="970"/>
      <c r="AD2948" s="970"/>
      <c r="AE2948" s="970"/>
      <c r="AF2948" s="970"/>
      <c r="AG2948" s="970"/>
      <c r="BB2948" s="656"/>
      <c r="BC2948" s="657"/>
      <c r="BD2948" s="766"/>
      <c r="BE2948" s="668"/>
    </row>
    <row r="2949" spans="1:57" s="64" customFormat="1" ht="15" customHeight="1" outlineLevel="1" x14ac:dyDescent="0.25">
      <c r="A2949" s="2621"/>
      <c r="B2949" s="657"/>
      <c r="C2949" s="389"/>
      <c r="D2949" s="3950"/>
      <c r="E2949" s="3996"/>
      <c r="F2949" s="4061" t="str">
        <f t="shared" si="238"/>
        <v>ASHP - SEER 18 - replace electric furnace / CAC - early replacement MF ER1</v>
      </c>
      <c r="G2949" s="4061"/>
      <c r="H2949" s="4061"/>
      <c r="I2949" s="4061"/>
      <c r="J2949" s="1432" t="str">
        <f t="shared" si="239"/>
        <v>354300_2019_12_</v>
      </c>
      <c r="K2949" s="970">
        <v>6</v>
      </c>
      <c r="L2949" s="954"/>
      <c r="M2949" s="792"/>
      <c r="N2949" s="157"/>
      <c r="O2949" s="280"/>
      <c r="P2949" s="946"/>
      <c r="Q2949" s="946"/>
      <c r="R2949" s="946"/>
      <c r="S2949" s="933"/>
      <c r="T2949" s="1419"/>
      <c r="U2949" s="157"/>
      <c r="V2949" s="3863"/>
      <c r="W2949" s="970">
        <v>6</v>
      </c>
      <c r="X2949" s="970">
        <v>6</v>
      </c>
      <c r="Y2949" s="970">
        <v>6</v>
      </c>
      <c r="Z2949" s="970">
        <v>6</v>
      </c>
      <c r="AA2949" s="970">
        <v>6</v>
      </c>
      <c r="AB2949" s="970">
        <v>6</v>
      </c>
      <c r="AC2949" s="970"/>
      <c r="AD2949" s="970"/>
      <c r="AE2949" s="970"/>
      <c r="AF2949" s="970"/>
      <c r="AG2949" s="970"/>
      <c r="BB2949" s="656"/>
      <c r="BC2949" s="657"/>
      <c r="BD2949" s="766"/>
      <c r="BE2949" s="668"/>
    </row>
    <row r="2950" spans="1:57" s="64" customFormat="1" ht="15" customHeight="1" outlineLevel="1" x14ac:dyDescent="0.25">
      <c r="A2950" s="2621"/>
      <c r="B2950" s="657"/>
      <c r="C2950" s="389"/>
      <c r="D2950" s="3950"/>
      <c r="E2950" s="3996"/>
      <c r="F2950" s="4061" t="str">
        <f t="shared" si="238"/>
        <v>ASHP - SEER 18 - replace electric furnace / CAC - early replacement MF ER1</v>
      </c>
      <c r="G2950" s="4061"/>
      <c r="H2950" s="4061"/>
      <c r="I2950" s="4061"/>
      <c r="J2950" s="1432" t="str">
        <f t="shared" si="239"/>
        <v>354300_2019_12_</v>
      </c>
      <c r="K2950" s="970">
        <v>6</v>
      </c>
      <c r="L2950" s="954"/>
      <c r="M2950" s="792"/>
      <c r="N2950" s="157"/>
      <c r="O2950" s="280"/>
      <c r="P2950" s="946"/>
      <c r="Q2950" s="946"/>
      <c r="R2950" s="946"/>
      <c r="S2950" s="933"/>
      <c r="T2950" s="1419"/>
      <c r="U2950" s="157"/>
      <c r="V2950" s="3863"/>
      <c r="W2950" s="970">
        <v>6</v>
      </c>
      <c r="X2950" s="970">
        <v>6</v>
      </c>
      <c r="Y2950" s="970">
        <v>6</v>
      </c>
      <c r="Z2950" s="970">
        <v>6</v>
      </c>
      <c r="AA2950" s="970">
        <v>6</v>
      </c>
      <c r="AB2950" s="970">
        <v>6</v>
      </c>
      <c r="AC2950" s="970"/>
      <c r="AD2950" s="970"/>
      <c r="AE2950" s="970"/>
      <c r="AF2950" s="970"/>
      <c r="AG2950" s="970"/>
      <c r="BB2950" s="656"/>
      <c r="BC2950" s="657"/>
      <c r="BD2950" s="766"/>
      <c r="BE2950" s="668"/>
    </row>
    <row r="2951" spans="1:57" s="64" customFormat="1" ht="15" customHeight="1" outlineLevel="1" x14ac:dyDescent="0.25">
      <c r="A2951" s="2621"/>
      <c r="B2951" s="657"/>
      <c r="C2951" s="389"/>
      <c r="D2951" s="3950"/>
      <c r="E2951" s="3996"/>
      <c r="F2951" s="4061" t="str">
        <f t="shared" si="238"/>
        <v>ASHP - SEER 18 - replace electric furnace / CAC - early replacement MF ER2</v>
      </c>
      <c r="G2951" s="4061"/>
      <c r="H2951" s="4061"/>
      <c r="I2951" s="4061"/>
      <c r="J2951" s="1432" t="str">
        <f t="shared" si="239"/>
        <v>354300_2019_12_</v>
      </c>
      <c r="K2951" s="970">
        <v>12</v>
      </c>
      <c r="L2951" s="954"/>
      <c r="M2951" s="792"/>
      <c r="N2951" s="157"/>
      <c r="O2951" s="280"/>
      <c r="P2951" s="946"/>
      <c r="Q2951" s="946"/>
      <c r="R2951" s="946"/>
      <c r="S2951" s="933"/>
      <c r="T2951" s="1419"/>
      <c r="U2951" s="157"/>
      <c r="V2951" s="3863"/>
      <c r="W2951" s="970">
        <v>12</v>
      </c>
      <c r="X2951" s="970">
        <v>12</v>
      </c>
      <c r="Y2951" s="970">
        <v>12</v>
      </c>
      <c r="Z2951" s="970">
        <v>12</v>
      </c>
      <c r="AA2951" s="970">
        <v>12</v>
      </c>
      <c r="AB2951" s="970">
        <v>12</v>
      </c>
      <c r="AC2951" s="970"/>
      <c r="AD2951" s="970"/>
      <c r="AE2951" s="970"/>
      <c r="AF2951" s="970"/>
      <c r="AG2951" s="970"/>
      <c r="BB2951" s="656"/>
      <c r="BC2951" s="657"/>
      <c r="BD2951" s="766"/>
      <c r="BE2951" s="668"/>
    </row>
    <row r="2952" spans="1:57" s="64" customFormat="1" ht="15" customHeight="1" outlineLevel="1" x14ac:dyDescent="0.25">
      <c r="A2952" s="2621"/>
      <c r="B2952" s="657"/>
      <c r="C2952" s="389"/>
      <c r="D2952" s="3950"/>
      <c r="E2952" s="3996"/>
      <c r="F2952" s="4061" t="str">
        <f t="shared" si="238"/>
        <v>ASHP - SEER 18 - replace electric furnace / CAC - early replacement MF ER2</v>
      </c>
      <c r="G2952" s="4061"/>
      <c r="H2952" s="4061"/>
      <c r="I2952" s="4061"/>
      <c r="J2952" s="1432" t="str">
        <f t="shared" si="239"/>
        <v>354300_2019_12_</v>
      </c>
      <c r="K2952" s="970">
        <v>12</v>
      </c>
      <c r="L2952" s="954"/>
      <c r="M2952" s="792"/>
      <c r="N2952" s="157"/>
      <c r="O2952" s="280"/>
      <c r="P2952" s="946"/>
      <c r="Q2952" s="947"/>
      <c r="R2952" s="946"/>
      <c r="S2952" s="933"/>
      <c r="T2952" s="1419"/>
      <c r="U2952" s="157"/>
      <c r="V2952" s="3863"/>
      <c r="W2952" s="970">
        <v>12</v>
      </c>
      <c r="X2952" s="970">
        <v>12</v>
      </c>
      <c r="Y2952" s="970">
        <v>12</v>
      </c>
      <c r="Z2952" s="970">
        <v>12</v>
      </c>
      <c r="AA2952" s="970">
        <v>12</v>
      </c>
      <c r="AB2952" s="970">
        <v>12</v>
      </c>
      <c r="AC2952" s="970"/>
      <c r="AD2952" s="970"/>
      <c r="AE2952" s="970"/>
      <c r="AF2952" s="970"/>
      <c r="AG2952" s="970"/>
      <c r="BB2952" s="656"/>
      <c r="BC2952" s="657"/>
      <c r="BD2952" s="766"/>
      <c r="BE2952" s="668"/>
    </row>
    <row r="2953" spans="1:57" s="64" customFormat="1" ht="15" customHeight="1" outlineLevel="1" x14ac:dyDescent="0.25">
      <c r="A2953" s="2621"/>
      <c r="B2953" s="657"/>
      <c r="C2953" s="389"/>
      <c r="D2953" s="3950"/>
      <c r="E2953" s="3996"/>
      <c r="F2953" s="4061" t="str">
        <f>E1574</f>
        <v>ASHP SEER 18 replace ASHP - early replacement MF ER1</v>
      </c>
      <c r="G2953" s="4061"/>
      <c r="H2953" s="4061"/>
      <c r="I2953" s="4061"/>
      <c r="J2953" s="1432" t="str">
        <f>C1574</f>
        <v>354350_2019_12_</v>
      </c>
      <c r="K2953" s="970">
        <v>6</v>
      </c>
      <c r="L2953" s="954"/>
      <c r="M2953" s="792"/>
      <c r="N2953" s="157"/>
      <c r="O2953" s="280"/>
      <c r="P2953" s="946"/>
      <c r="Q2953" s="947"/>
      <c r="R2953" s="946"/>
      <c r="S2953" s="933"/>
      <c r="T2953" s="1419"/>
      <c r="U2953" s="157"/>
      <c r="V2953" s="3863"/>
      <c r="W2953" s="970">
        <v>6</v>
      </c>
      <c r="X2953" s="970">
        <v>6</v>
      </c>
      <c r="Y2953" s="970">
        <v>6</v>
      </c>
      <c r="Z2953" s="970">
        <v>6</v>
      </c>
      <c r="AA2953" s="970">
        <v>6</v>
      </c>
      <c r="AB2953" s="970">
        <v>6</v>
      </c>
      <c r="AC2953" s="970"/>
      <c r="AD2953" s="970"/>
      <c r="AE2953" s="970"/>
      <c r="AF2953" s="970"/>
      <c r="AG2953" s="970"/>
      <c r="BB2953" s="656"/>
      <c r="BC2953" s="657"/>
      <c r="BD2953" s="766"/>
      <c r="BE2953" s="668"/>
    </row>
    <row r="2954" spans="1:57" s="64" customFormat="1" ht="15" customHeight="1" outlineLevel="1" x14ac:dyDescent="0.25">
      <c r="A2954" s="2621"/>
      <c r="B2954" s="657"/>
      <c r="C2954" s="389"/>
      <c r="D2954" s="3950"/>
      <c r="E2954" s="3996"/>
      <c r="F2954" s="4061" t="str">
        <f>E1575</f>
        <v>ASHP SEER 18 replace ASHP - early replacement MF ER1</v>
      </c>
      <c r="G2954" s="4061"/>
      <c r="H2954" s="4061"/>
      <c r="I2954" s="4061"/>
      <c r="J2954" s="1432" t="str">
        <f>C1575</f>
        <v>354350_2019_12_</v>
      </c>
      <c r="K2954" s="970">
        <v>6</v>
      </c>
      <c r="L2954" s="954"/>
      <c r="M2954" s="792"/>
      <c r="N2954" s="157"/>
      <c r="O2954" s="280"/>
      <c r="P2954" s="946"/>
      <c r="Q2954" s="947"/>
      <c r="R2954" s="946"/>
      <c r="S2954" s="933"/>
      <c r="T2954" s="1419"/>
      <c r="U2954" s="157"/>
      <c r="V2954" s="3863"/>
      <c r="W2954" s="970">
        <v>6</v>
      </c>
      <c r="X2954" s="970">
        <v>6</v>
      </c>
      <c r="Y2954" s="970">
        <v>6</v>
      </c>
      <c r="Z2954" s="970">
        <v>6</v>
      </c>
      <c r="AA2954" s="970">
        <v>6</v>
      </c>
      <c r="AB2954" s="970">
        <v>6</v>
      </c>
      <c r="AC2954" s="970"/>
      <c r="AD2954" s="970"/>
      <c r="AE2954" s="970"/>
      <c r="AF2954" s="970"/>
      <c r="AG2954" s="970"/>
      <c r="BB2954" s="656"/>
      <c r="BC2954" s="657"/>
      <c r="BD2954" s="766"/>
      <c r="BE2954" s="668"/>
    </row>
    <row r="2955" spans="1:57" s="64" customFormat="1" ht="15" customHeight="1" outlineLevel="1" x14ac:dyDescent="0.25">
      <c r="A2955" s="2621"/>
      <c r="B2955" s="657"/>
      <c r="C2955" s="389"/>
      <c r="D2955" s="3950"/>
      <c r="E2955" s="3996"/>
      <c r="F2955" s="4061" t="str">
        <f>E1576</f>
        <v>ASHP SEER 18 replace ASHP - early replacement MF ER2</v>
      </c>
      <c r="G2955" s="4061"/>
      <c r="H2955" s="4061"/>
      <c r="I2955" s="4061"/>
      <c r="J2955" s="1432" t="str">
        <f>C1576</f>
        <v>354350_2019_12_</v>
      </c>
      <c r="K2955" s="970">
        <v>12</v>
      </c>
      <c r="L2955" s="954"/>
      <c r="M2955" s="792"/>
      <c r="N2955" s="157"/>
      <c r="O2955" s="280"/>
      <c r="P2955" s="946"/>
      <c r="Q2955" s="947"/>
      <c r="R2955" s="946"/>
      <c r="S2955" s="933"/>
      <c r="T2955" s="1419"/>
      <c r="U2955" s="157"/>
      <c r="V2955" s="3863"/>
      <c r="W2955" s="970">
        <v>12</v>
      </c>
      <c r="X2955" s="970">
        <v>12</v>
      </c>
      <c r="Y2955" s="970">
        <v>12</v>
      </c>
      <c r="Z2955" s="970">
        <v>12</v>
      </c>
      <c r="AA2955" s="970">
        <v>12</v>
      </c>
      <c r="AB2955" s="970">
        <v>12</v>
      </c>
      <c r="AC2955" s="970"/>
      <c r="AD2955" s="970"/>
      <c r="AE2955" s="970"/>
      <c r="AF2955" s="970"/>
      <c r="AG2955" s="970"/>
      <c r="BB2955" s="656"/>
      <c r="BC2955" s="657"/>
      <c r="BD2955" s="766"/>
      <c r="BE2955" s="668"/>
    </row>
    <row r="2956" spans="1:57" s="64" customFormat="1" ht="15" customHeight="1" outlineLevel="1" x14ac:dyDescent="0.25">
      <c r="A2956" s="2621"/>
      <c r="B2956" s="657"/>
      <c r="C2956" s="389"/>
      <c r="D2956" s="3950"/>
      <c r="E2956" s="3996"/>
      <c r="F2956" s="4061" t="str">
        <f>E1577</f>
        <v>ASHP SEER 18 replace ASHP - early replacement MF ER2</v>
      </c>
      <c r="G2956" s="4061"/>
      <c r="H2956" s="4061"/>
      <c r="I2956" s="4061"/>
      <c r="J2956" s="1432" t="str">
        <f>C1577</f>
        <v>354350_2019_12_</v>
      </c>
      <c r="K2956" s="970">
        <v>12</v>
      </c>
      <c r="L2956" s="954"/>
      <c r="M2956" s="792"/>
      <c r="N2956" s="157"/>
      <c r="O2956" s="280"/>
      <c r="P2956" s="946"/>
      <c r="Q2956" s="947"/>
      <c r="R2956" s="946"/>
      <c r="S2956" s="933"/>
      <c r="T2956" s="1419"/>
      <c r="U2956" s="157"/>
      <c r="V2956" s="3863"/>
      <c r="W2956" s="970">
        <v>12</v>
      </c>
      <c r="X2956" s="970">
        <v>12</v>
      </c>
      <c r="Y2956" s="970">
        <v>12</v>
      </c>
      <c r="Z2956" s="970">
        <v>12</v>
      </c>
      <c r="AA2956" s="970">
        <v>12</v>
      </c>
      <c r="AB2956" s="970">
        <v>12</v>
      </c>
      <c r="AC2956" s="970"/>
      <c r="AD2956" s="970"/>
      <c r="AE2956" s="970"/>
      <c r="AF2956" s="970"/>
      <c r="AG2956" s="970"/>
      <c r="BB2956" s="656"/>
      <c r="BC2956" s="657"/>
      <c r="BD2956" s="766"/>
      <c r="BE2956" s="668"/>
    </row>
    <row r="2957" spans="1:57" s="64" customFormat="1" ht="15" customHeight="1" outlineLevel="1" x14ac:dyDescent="0.25">
      <c r="A2957" s="2621"/>
      <c r="B2957" s="657"/>
      <c r="C2957" s="389"/>
      <c r="D2957" s="3950"/>
      <c r="E2957" s="3996"/>
      <c r="F2957" s="4061" t="str">
        <f t="shared" ref="F2957:F2964" si="240">E1582</f>
        <v>ASHP - SEER 19 - replace electric furnace / CAC - early replacement SF ER1</v>
      </c>
      <c r="G2957" s="4061"/>
      <c r="H2957" s="4061"/>
      <c r="I2957" s="4061"/>
      <c r="J2957" s="1432" t="str">
        <f t="shared" ref="J2957:J2964" si="241">C1582</f>
        <v>354400_2019_12_</v>
      </c>
      <c r="K2957" s="970">
        <v>6</v>
      </c>
      <c r="L2957" s="954"/>
      <c r="M2957" s="792"/>
      <c r="N2957" s="157"/>
      <c r="O2957" s="280"/>
      <c r="P2957" s="946"/>
      <c r="Q2957" s="947"/>
      <c r="R2957" s="946"/>
      <c r="S2957" s="933"/>
      <c r="T2957" s="1419"/>
      <c r="U2957" s="157"/>
      <c r="V2957" s="3863"/>
      <c r="W2957" s="970">
        <v>6</v>
      </c>
      <c r="X2957" s="970">
        <v>6</v>
      </c>
      <c r="Y2957" s="970">
        <v>6</v>
      </c>
      <c r="Z2957" s="970">
        <v>6</v>
      </c>
      <c r="AA2957" s="970">
        <v>6</v>
      </c>
      <c r="AB2957" s="970">
        <v>6</v>
      </c>
      <c r="AC2957" s="970"/>
      <c r="AD2957" s="970"/>
      <c r="AE2957" s="970"/>
      <c r="AF2957" s="970"/>
      <c r="AG2957" s="970"/>
      <c r="BB2957" s="656"/>
      <c r="BC2957" s="657"/>
      <c r="BD2957" s="766"/>
      <c r="BE2957" s="668"/>
    </row>
    <row r="2958" spans="1:57" s="64" customFormat="1" ht="15" customHeight="1" outlineLevel="1" x14ac:dyDescent="0.25">
      <c r="A2958" s="1403"/>
      <c r="B2958" s="657"/>
      <c r="C2958" s="389"/>
      <c r="D2958" s="3950"/>
      <c r="E2958" s="3996"/>
      <c r="F2958" s="4061" t="str">
        <f t="shared" si="240"/>
        <v>ASHP - SEER 19 - replace electric furnace / CAC - early replacement SF ER1</v>
      </c>
      <c r="G2958" s="4061"/>
      <c r="H2958" s="4061"/>
      <c r="I2958" s="4061"/>
      <c r="J2958" s="1432" t="str">
        <f t="shared" si="241"/>
        <v>354400_2019_12_</v>
      </c>
      <c r="K2958" s="970">
        <v>6</v>
      </c>
      <c r="L2958" s="954"/>
      <c r="M2958" s="792"/>
      <c r="N2958" s="157"/>
      <c r="O2958" s="280"/>
      <c r="P2958" s="280"/>
      <c r="Q2958" s="280"/>
      <c r="R2958" s="280"/>
      <c r="S2958" s="157"/>
      <c r="T2958" s="157"/>
      <c r="U2958" s="157"/>
      <c r="V2958" s="3863"/>
      <c r="W2958" s="970">
        <v>6</v>
      </c>
      <c r="X2958" s="970">
        <v>6</v>
      </c>
      <c r="Y2958" s="970">
        <v>6</v>
      </c>
      <c r="Z2958" s="970">
        <v>6</v>
      </c>
      <c r="AA2958" s="970">
        <v>6</v>
      </c>
      <c r="AB2958" s="970">
        <v>6</v>
      </c>
      <c r="AC2958" s="970"/>
      <c r="AD2958" s="970"/>
      <c r="AE2958" s="970"/>
      <c r="AF2958" s="970"/>
      <c r="AG2958" s="970"/>
      <c r="BB2958" s="656"/>
      <c r="BC2958" s="657"/>
      <c r="BD2958" s="766"/>
      <c r="BE2958" s="668"/>
    </row>
    <row r="2959" spans="1:57" s="64" customFormat="1" ht="15" customHeight="1" outlineLevel="1" x14ac:dyDescent="0.25">
      <c r="A2959" s="2621"/>
      <c r="B2959" s="657"/>
      <c r="C2959" s="389"/>
      <c r="D2959" s="3950"/>
      <c r="E2959" s="3996"/>
      <c r="F2959" s="4061" t="str">
        <f t="shared" si="240"/>
        <v>ASHP - SEER 19 - replace electric furnace / CAC - early replacement SF ER2</v>
      </c>
      <c r="G2959" s="4061"/>
      <c r="H2959" s="4061"/>
      <c r="I2959" s="4061"/>
      <c r="J2959" s="1432" t="str">
        <f t="shared" si="241"/>
        <v>354400_2019_12_</v>
      </c>
      <c r="K2959" s="970">
        <v>12</v>
      </c>
      <c r="L2959" s="954"/>
      <c r="M2959" s="963"/>
      <c r="N2959" s="157"/>
      <c r="O2959" s="280"/>
      <c r="P2959" s="946"/>
      <c r="Q2959" s="947"/>
      <c r="R2959" s="946"/>
      <c r="S2959" s="933"/>
      <c r="T2959" s="1419"/>
      <c r="U2959" s="157"/>
      <c r="V2959" s="3863"/>
      <c r="W2959" s="970">
        <v>12</v>
      </c>
      <c r="X2959" s="970">
        <v>12</v>
      </c>
      <c r="Y2959" s="970">
        <v>12</v>
      </c>
      <c r="Z2959" s="970">
        <v>12</v>
      </c>
      <c r="AA2959" s="970">
        <v>12</v>
      </c>
      <c r="AB2959" s="970">
        <v>12</v>
      </c>
      <c r="AC2959" s="970"/>
      <c r="AD2959" s="970"/>
      <c r="AE2959" s="970"/>
      <c r="AF2959" s="970"/>
      <c r="AG2959" s="970"/>
      <c r="BB2959" s="656"/>
      <c r="BC2959" s="657"/>
      <c r="BD2959" s="766"/>
      <c r="BE2959" s="668"/>
    </row>
    <row r="2960" spans="1:57" s="64" customFormat="1" ht="15" customHeight="1" outlineLevel="1" x14ac:dyDescent="0.25">
      <c r="A2960" s="1403"/>
      <c r="B2960" s="657"/>
      <c r="C2960" s="389"/>
      <c r="D2960" s="3950"/>
      <c r="E2960" s="3996"/>
      <c r="F2960" s="4061" t="str">
        <f t="shared" si="240"/>
        <v>ASHP - SEER 19 - replace electric furnace / CAC - early replacement SF ER2</v>
      </c>
      <c r="G2960" s="4061"/>
      <c r="H2960" s="4061"/>
      <c r="I2960" s="4061"/>
      <c r="J2960" s="1432" t="str">
        <f t="shared" si="241"/>
        <v>354400_2019_12_</v>
      </c>
      <c r="K2960" s="970">
        <v>12</v>
      </c>
      <c r="L2960" s="954"/>
      <c r="M2960" s="963"/>
      <c r="N2960" s="157"/>
      <c r="O2960" s="280"/>
      <c r="P2960" s="280"/>
      <c r="Q2960" s="280"/>
      <c r="R2960" s="280"/>
      <c r="S2960" s="157"/>
      <c r="T2960" s="157"/>
      <c r="U2960" s="157"/>
      <c r="V2960" s="3863"/>
      <c r="W2960" s="970">
        <v>12</v>
      </c>
      <c r="X2960" s="970">
        <v>12</v>
      </c>
      <c r="Y2960" s="970">
        <v>12</v>
      </c>
      <c r="Z2960" s="970">
        <v>12</v>
      </c>
      <c r="AA2960" s="970">
        <v>12</v>
      </c>
      <c r="AB2960" s="970">
        <v>12</v>
      </c>
      <c r="AC2960" s="970"/>
      <c r="AD2960" s="970"/>
      <c r="AE2960" s="970"/>
      <c r="AF2960" s="970"/>
      <c r="AG2960" s="970"/>
      <c r="BB2960" s="656"/>
      <c r="BC2960" s="657"/>
      <c r="BD2960" s="766"/>
      <c r="BE2960" s="668"/>
    </row>
    <row r="2961" spans="1:57" s="64" customFormat="1" ht="15" customHeight="1" outlineLevel="1" x14ac:dyDescent="0.25">
      <c r="A2961" s="2621"/>
      <c r="B2961" s="657"/>
      <c r="C2961" s="389"/>
      <c r="D2961" s="3950"/>
      <c r="E2961" s="3996"/>
      <c r="F2961" s="4061" t="str">
        <f t="shared" si="240"/>
        <v>ASHP - SEER 19 - replace electric furnace / CAC - early replacement MF ER1</v>
      </c>
      <c r="G2961" s="4061"/>
      <c r="H2961" s="4061"/>
      <c r="I2961" s="4061"/>
      <c r="J2961" s="1432" t="str">
        <f t="shared" si="241"/>
        <v>354450_2019_12_</v>
      </c>
      <c r="K2961" s="970">
        <v>6</v>
      </c>
      <c r="L2961" s="954"/>
      <c r="M2961" s="963"/>
      <c r="N2961" s="157"/>
      <c r="O2961" s="280"/>
      <c r="P2961" s="946"/>
      <c r="Q2961" s="947"/>
      <c r="R2961" s="946"/>
      <c r="S2961" s="933"/>
      <c r="T2961" s="1419"/>
      <c r="U2961" s="157"/>
      <c r="V2961" s="3863"/>
      <c r="W2961" s="970">
        <v>6</v>
      </c>
      <c r="X2961" s="970">
        <v>6</v>
      </c>
      <c r="Y2961" s="970">
        <v>6</v>
      </c>
      <c r="Z2961" s="970">
        <v>6</v>
      </c>
      <c r="AA2961" s="970">
        <v>6</v>
      </c>
      <c r="AB2961" s="970">
        <v>6</v>
      </c>
      <c r="AC2961" s="970"/>
      <c r="AD2961" s="970"/>
      <c r="AE2961" s="970"/>
      <c r="AF2961" s="970"/>
      <c r="AG2961" s="970"/>
      <c r="BB2961" s="656"/>
      <c r="BC2961" s="657"/>
      <c r="BD2961" s="766"/>
      <c r="BE2961" s="668"/>
    </row>
    <row r="2962" spans="1:57" s="64" customFormat="1" ht="15" customHeight="1" outlineLevel="1" x14ac:dyDescent="0.25">
      <c r="A2962" s="1403"/>
      <c r="B2962" s="657"/>
      <c r="C2962" s="389"/>
      <c r="D2962" s="3950"/>
      <c r="E2962" s="3996"/>
      <c r="F2962" s="4061" t="str">
        <f t="shared" si="240"/>
        <v>ASHP - SEER 19 - replace electric furnace / CAC - early replacement MF ER1</v>
      </c>
      <c r="G2962" s="4061"/>
      <c r="H2962" s="4061"/>
      <c r="I2962" s="4061"/>
      <c r="J2962" s="1432" t="str">
        <f t="shared" si="241"/>
        <v>354450_2019_12_</v>
      </c>
      <c r="K2962" s="970">
        <v>6</v>
      </c>
      <c r="L2962" s="954"/>
      <c r="M2962" s="963"/>
      <c r="N2962" s="157"/>
      <c r="O2962" s="280"/>
      <c r="P2962" s="280"/>
      <c r="Q2962" s="280"/>
      <c r="R2962" s="280"/>
      <c r="S2962" s="157"/>
      <c r="T2962" s="157"/>
      <c r="U2962" s="157"/>
      <c r="V2962" s="3863"/>
      <c r="W2962" s="970">
        <v>6</v>
      </c>
      <c r="X2962" s="970">
        <v>6</v>
      </c>
      <c r="Y2962" s="970">
        <v>6</v>
      </c>
      <c r="Z2962" s="970">
        <v>6</v>
      </c>
      <c r="AA2962" s="970">
        <v>6</v>
      </c>
      <c r="AB2962" s="970">
        <v>6</v>
      </c>
      <c r="AC2962" s="970"/>
      <c r="AD2962" s="970"/>
      <c r="AE2962" s="970"/>
      <c r="AF2962" s="970"/>
      <c r="AG2962" s="970"/>
      <c r="BB2962" s="656"/>
      <c r="BC2962" s="657"/>
      <c r="BD2962" s="766"/>
      <c r="BE2962" s="668"/>
    </row>
    <row r="2963" spans="1:57" s="64" customFormat="1" ht="15" customHeight="1" outlineLevel="1" x14ac:dyDescent="0.25">
      <c r="A2963" s="1403"/>
      <c r="B2963" s="657"/>
      <c r="C2963" s="389"/>
      <c r="D2963" s="3950"/>
      <c r="E2963" s="3996"/>
      <c r="F2963" s="4061" t="str">
        <f t="shared" si="240"/>
        <v>ASHP - SEER 19 - replace electric furnace / CAC - early replacement MF ER2</v>
      </c>
      <c r="G2963" s="4061"/>
      <c r="H2963" s="4061"/>
      <c r="I2963" s="4061"/>
      <c r="J2963" s="1432" t="str">
        <f t="shared" si="241"/>
        <v>354450_2019_12_</v>
      </c>
      <c r="K2963" s="970">
        <v>12</v>
      </c>
      <c r="L2963" s="954"/>
      <c r="M2963" s="963"/>
      <c r="N2963" s="157"/>
      <c r="O2963" s="280"/>
      <c r="P2963" s="280"/>
      <c r="Q2963" s="280"/>
      <c r="R2963" s="280"/>
      <c r="S2963" s="157"/>
      <c r="T2963" s="157"/>
      <c r="U2963" s="157"/>
      <c r="V2963" s="3863"/>
      <c r="W2963" s="970">
        <v>12</v>
      </c>
      <c r="X2963" s="970">
        <v>12</v>
      </c>
      <c r="Y2963" s="970">
        <v>12</v>
      </c>
      <c r="Z2963" s="970">
        <v>12</v>
      </c>
      <c r="AA2963" s="970">
        <v>12</v>
      </c>
      <c r="AB2963" s="970">
        <v>12</v>
      </c>
      <c r="AC2963" s="970"/>
      <c r="AD2963" s="970"/>
      <c r="AE2963" s="970"/>
      <c r="AF2963" s="970"/>
      <c r="AG2963" s="970"/>
      <c r="BB2963" s="656"/>
      <c r="BC2963" s="657"/>
      <c r="BD2963" s="766"/>
      <c r="BE2963" s="668"/>
    </row>
    <row r="2964" spans="1:57" s="64" customFormat="1" ht="15" customHeight="1" outlineLevel="1" x14ac:dyDescent="0.25">
      <c r="A2964" s="2621"/>
      <c r="B2964" s="657"/>
      <c r="C2964" s="389"/>
      <c r="D2964" s="3950"/>
      <c r="E2964" s="3996"/>
      <c r="F2964" s="4061" t="str">
        <f t="shared" si="240"/>
        <v>ASHP - SEER 19 - replace electric furnace / CAC - early replacement MF ER2</v>
      </c>
      <c r="G2964" s="4061"/>
      <c r="H2964" s="4061"/>
      <c r="I2964" s="4061"/>
      <c r="J2964" s="1432" t="str">
        <f t="shared" si="241"/>
        <v>354450_2019_12_</v>
      </c>
      <c r="K2964" s="970">
        <v>12</v>
      </c>
      <c r="L2964" s="954"/>
      <c r="M2964" s="963"/>
      <c r="N2964" s="157"/>
      <c r="O2964" s="280"/>
      <c r="P2964" s="946"/>
      <c r="Q2964" s="947"/>
      <c r="R2964" s="946"/>
      <c r="S2964" s="933"/>
      <c r="T2964" s="1419"/>
      <c r="U2964" s="157"/>
      <c r="V2964" s="3863"/>
      <c r="W2964" s="970">
        <v>12</v>
      </c>
      <c r="X2964" s="970">
        <v>12</v>
      </c>
      <c r="Y2964" s="970">
        <v>12</v>
      </c>
      <c r="Z2964" s="970">
        <v>12</v>
      </c>
      <c r="AA2964" s="970">
        <v>12</v>
      </c>
      <c r="AB2964" s="970">
        <v>12</v>
      </c>
      <c r="AC2964" s="970"/>
      <c r="AD2964" s="970"/>
      <c r="AE2964" s="970"/>
      <c r="AF2964" s="970"/>
      <c r="AG2964" s="970"/>
      <c r="BB2964" s="656"/>
      <c r="BC2964" s="657"/>
      <c r="BD2964" s="766"/>
      <c r="BE2964" s="668"/>
    </row>
    <row r="2965" spans="1:57" s="64" customFormat="1" ht="15" customHeight="1" outlineLevel="1" x14ac:dyDescent="0.25">
      <c r="A2965" s="2621"/>
      <c r="B2965" s="657"/>
      <c r="C2965" s="389"/>
      <c r="D2965" s="3950"/>
      <c r="E2965" s="3996"/>
      <c r="F2965" s="4061" t="str">
        <f>E1594</f>
        <v>ASHP SEER 19 replace ASHP - early replacement MF ER1</v>
      </c>
      <c r="G2965" s="4061"/>
      <c r="H2965" s="4061"/>
      <c r="I2965" s="4061"/>
      <c r="J2965" s="1432" t="str">
        <f>C1594</f>
        <v>354500_2019_12_</v>
      </c>
      <c r="K2965" s="970">
        <v>6</v>
      </c>
      <c r="L2965" s="954"/>
      <c r="M2965" s="963"/>
      <c r="N2965" s="157"/>
      <c r="O2965" s="280"/>
      <c r="P2965" s="946"/>
      <c r="Q2965" s="947"/>
      <c r="R2965" s="946"/>
      <c r="S2965" s="933"/>
      <c r="T2965" s="1419"/>
      <c r="U2965" s="157"/>
      <c r="V2965" s="3863"/>
      <c r="W2965" s="970">
        <v>6</v>
      </c>
      <c r="X2965" s="970">
        <v>6</v>
      </c>
      <c r="Y2965" s="970">
        <v>6</v>
      </c>
      <c r="Z2965" s="970">
        <v>6</v>
      </c>
      <c r="AA2965" s="970">
        <v>6</v>
      </c>
      <c r="AB2965" s="970">
        <v>6</v>
      </c>
      <c r="AC2965" s="970"/>
      <c r="AD2965" s="970"/>
      <c r="AE2965" s="970"/>
      <c r="AF2965" s="970"/>
      <c r="AG2965" s="970"/>
      <c r="BB2965" s="656"/>
      <c r="BC2965" s="657"/>
      <c r="BD2965" s="766"/>
      <c r="BE2965" s="668"/>
    </row>
    <row r="2966" spans="1:57" s="64" customFormat="1" ht="15" customHeight="1" outlineLevel="1" x14ac:dyDescent="0.25">
      <c r="A2966" s="1403"/>
      <c r="B2966" s="657"/>
      <c r="C2966" s="389"/>
      <c r="D2966" s="3950"/>
      <c r="E2966" s="3996"/>
      <c r="F2966" s="4061" t="str">
        <f>E1595</f>
        <v>ASHP SEER 19 replace ASHP - early replacement MF ER1</v>
      </c>
      <c r="G2966" s="4061"/>
      <c r="H2966" s="4061"/>
      <c r="I2966" s="4061"/>
      <c r="J2966" s="1432" t="str">
        <f>C1595</f>
        <v>354500_2019_12_</v>
      </c>
      <c r="K2966" s="970">
        <v>6</v>
      </c>
      <c r="L2966" s="954"/>
      <c r="M2966" s="963"/>
      <c r="N2966" s="157"/>
      <c r="O2966" s="280"/>
      <c r="P2966" s="280"/>
      <c r="Q2966" s="280"/>
      <c r="R2966" s="280"/>
      <c r="S2966" s="157"/>
      <c r="T2966" s="157"/>
      <c r="U2966" s="157"/>
      <c r="V2966" s="3863"/>
      <c r="W2966" s="970">
        <v>6</v>
      </c>
      <c r="X2966" s="970">
        <v>6</v>
      </c>
      <c r="Y2966" s="970">
        <v>6</v>
      </c>
      <c r="Z2966" s="970">
        <v>6</v>
      </c>
      <c r="AA2966" s="970">
        <v>6</v>
      </c>
      <c r="AB2966" s="970">
        <v>6</v>
      </c>
      <c r="AC2966" s="970"/>
      <c r="AD2966" s="970"/>
      <c r="AE2966" s="970"/>
      <c r="AF2966" s="970"/>
      <c r="AG2966" s="970"/>
      <c r="BB2966" s="656"/>
      <c r="BC2966" s="657"/>
      <c r="BD2966" s="766"/>
      <c r="BE2966" s="668"/>
    </row>
    <row r="2967" spans="1:57" s="64" customFormat="1" ht="15" customHeight="1" outlineLevel="1" x14ac:dyDescent="0.25">
      <c r="A2967" s="1403"/>
      <c r="B2967" s="657"/>
      <c r="C2967" s="389"/>
      <c r="D2967" s="3950"/>
      <c r="E2967" s="3996"/>
      <c r="F2967" s="4061" t="str">
        <f>E1596</f>
        <v>ASHP SEER 19 replace ASHP - early replacement MF ER2</v>
      </c>
      <c r="G2967" s="4061"/>
      <c r="H2967" s="4061"/>
      <c r="I2967" s="4061"/>
      <c r="J2967" s="1432" t="str">
        <f>C1596</f>
        <v>354500_2019_12_</v>
      </c>
      <c r="K2967" s="970">
        <v>12</v>
      </c>
      <c r="L2967" s="954"/>
      <c r="M2967" s="963"/>
      <c r="N2967" s="157"/>
      <c r="O2967" s="280"/>
      <c r="P2967" s="280"/>
      <c r="Q2967" s="280"/>
      <c r="R2967" s="280"/>
      <c r="S2967" s="157"/>
      <c r="T2967" s="157"/>
      <c r="U2967" s="157"/>
      <c r="V2967" s="3863"/>
      <c r="W2967" s="970">
        <v>12</v>
      </c>
      <c r="X2967" s="970">
        <v>12</v>
      </c>
      <c r="Y2967" s="970">
        <v>12</v>
      </c>
      <c r="Z2967" s="970">
        <v>12</v>
      </c>
      <c r="AA2967" s="970">
        <v>12</v>
      </c>
      <c r="AB2967" s="970">
        <v>12</v>
      </c>
      <c r="AC2967" s="970"/>
      <c r="AD2967" s="970"/>
      <c r="AE2967" s="970"/>
      <c r="AF2967" s="970"/>
      <c r="AG2967" s="970"/>
      <c r="BB2967" s="656"/>
      <c r="BC2967" s="657"/>
      <c r="BD2967" s="766"/>
      <c r="BE2967" s="668"/>
    </row>
    <row r="2968" spans="1:57" s="64" customFormat="1" ht="15" customHeight="1" outlineLevel="1" x14ac:dyDescent="0.25">
      <c r="A2968" s="2621"/>
      <c r="B2968" s="657"/>
      <c r="C2968" s="389"/>
      <c r="D2968" s="3950"/>
      <c r="E2968" s="3996"/>
      <c r="F2968" s="4061" t="str">
        <f>E1597</f>
        <v>ASHP SEER 19 replace ASHP - early replacement MF ER2</v>
      </c>
      <c r="G2968" s="4061"/>
      <c r="H2968" s="4061"/>
      <c r="I2968" s="4061"/>
      <c r="J2968" s="1432" t="str">
        <f>C1597</f>
        <v>354500_2019_12_</v>
      </c>
      <c r="K2968" s="970">
        <v>12</v>
      </c>
      <c r="L2968" s="954"/>
      <c r="M2968" s="963"/>
      <c r="N2968" s="157"/>
      <c r="O2968" s="280"/>
      <c r="P2968" s="946"/>
      <c r="Q2968" s="947"/>
      <c r="R2968" s="946"/>
      <c r="S2968" s="933"/>
      <c r="T2968" s="1419"/>
      <c r="U2968" s="157"/>
      <c r="V2968" s="3863"/>
      <c r="W2968" s="970">
        <v>12</v>
      </c>
      <c r="X2968" s="970">
        <v>12</v>
      </c>
      <c r="Y2968" s="970">
        <v>12</v>
      </c>
      <c r="Z2968" s="970">
        <v>12</v>
      </c>
      <c r="AA2968" s="970">
        <v>12</v>
      </c>
      <c r="AB2968" s="970">
        <v>12</v>
      </c>
      <c r="AC2968" s="970"/>
      <c r="AD2968" s="970"/>
      <c r="AE2968" s="970"/>
      <c r="AF2968" s="970"/>
      <c r="AG2968" s="970"/>
      <c r="BB2968" s="656"/>
      <c r="BC2968" s="657"/>
      <c r="BD2968" s="766"/>
      <c r="BE2968" s="668"/>
    </row>
    <row r="2969" spans="1:57" s="64" customFormat="1" ht="15" customHeight="1" outlineLevel="1" x14ac:dyDescent="0.25">
      <c r="A2969" s="2621"/>
      <c r="B2969" s="657"/>
      <c r="C2969" s="389"/>
      <c r="D2969" s="3950"/>
      <c r="E2969" s="3996"/>
      <c r="F2969" s="4061" t="str">
        <f t="shared" ref="F2969:F2978" si="242">E1602</f>
        <v>ASHP SEER 20 replace ASHP - early replacement SF ER1</v>
      </c>
      <c r="G2969" s="4061"/>
      <c r="H2969" s="4061"/>
      <c r="I2969" s="4061"/>
      <c r="J2969" s="1432" t="str">
        <f t="shared" ref="J2969:J2978" si="243">C1602</f>
        <v>354550_2019_12_</v>
      </c>
      <c r="K2969" s="970">
        <v>6</v>
      </c>
      <c r="L2969" s="954"/>
      <c r="M2969" s="963"/>
      <c r="N2969" s="157"/>
      <c r="O2969" s="280"/>
      <c r="P2969" s="946"/>
      <c r="Q2969" s="947"/>
      <c r="R2969" s="946"/>
      <c r="S2969" s="933"/>
      <c r="T2969" s="1419"/>
      <c r="U2969" s="157"/>
      <c r="V2969" s="3863"/>
      <c r="W2969" s="970">
        <v>6</v>
      </c>
      <c r="X2969" s="970">
        <v>6</v>
      </c>
      <c r="Y2969" s="970">
        <v>6</v>
      </c>
      <c r="Z2969" s="970">
        <v>6</v>
      </c>
      <c r="AA2969" s="970">
        <v>6</v>
      </c>
      <c r="AB2969" s="970">
        <v>6</v>
      </c>
      <c r="AC2969" s="970"/>
      <c r="AD2969" s="970"/>
      <c r="AE2969" s="970"/>
      <c r="AF2969" s="970"/>
      <c r="AG2969" s="970"/>
      <c r="BB2969" s="656"/>
      <c r="BC2969" s="657"/>
      <c r="BD2969" s="766"/>
      <c r="BE2969" s="668"/>
    </row>
    <row r="2970" spans="1:57" s="64" customFormat="1" ht="15" customHeight="1" outlineLevel="1" x14ac:dyDescent="0.25">
      <c r="A2970" s="2621"/>
      <c r="B2970" s="657"/>
      <c r="C2970" s="389"/>
      <c r="D2970" s="3950"/>
      <c r="E2970" s="3996"/>
      <c r="F2970" s="4061" t="str">
        <f t="shared" si="242"/>
        <v>ASHP SEER 20 replace ASHP - early replacement SF ER1</v>
      </c>
      <c r="G2970" s="4061"/>
      <c r="H2970" s="4061"/>
      <c r="I2970" s="4061"/>
      <c r="J2970" s="1432" t="str">
        <f t="shared" si="243"/>
        <v>354550_2019_12_</v>
      </c>
      <c r="K2970" s="970">
        <v>6</v>
      </c>
      <c r="L2970" s="954"/>
      <c r="M2970" s="963"/>
      <c r="N2970" s="157"/>
      <c r="O2970" s="280"/>
      <c r="P2970" s="946"/>
      <c r="Q2970" s="947"/>
      <c r="R2970" s="946"/>
      <c r="S2970" s="933"/>
      <c r="T2970" s="1419"/>
      <c r="U2970" s="157"/>
      <c r="V2970" s="3863"/>
      <c r="W2970" s="970">
        <v>6</v>
      </c>
      <c r="X2970" s="970">
        <v>6</v>
      </c>
      <c r="Y2970" s="970">
        <v>6</v>
      </c>
      <c r="Z2970" s="970">
        <v>6</v>
      </c>
      <c r="AA2970" s="970">
        <v>6</v>
      </c>
      <c r="AB2970" s="970">
        <v>6</v>
      </c>
      <c r="AC2970" s="970"/>
      <c r="AD2970" s="970"/>
      <c r="AE2970" s="970"/>
      <c r="AF2970" s="970"/>
      <c r="AG2970" s="970"/>
      <c r="BB2970" s="656"/>
      <c r="BC2970" s="657"/>
      <c r="BD2970" s="766"/>
      <c r="BE2970" s="668"/>
    </row>
    <row r="2971" spans="1:57" s="64" customFormat="1" ht="15" customHeight="1" outlineLevel="1" x14ac:dyDescent="0.25">
      <c r="A2971" s="2621"/>
      <c r="B2971" s="657"/>
      <c r="C2971" s="389"/>
      <c r="D2971" s="3950"/>
      <c r="E2971" s="3996"/>
      <c r="F2971" s="4061" t="str">
        <f t="shared" si="242"/>
        <v>ASHP SEER 20 replace ASHP - early replacement SF ER2</v>
      </c>
      <c r="G2971" s="4061"/>
      <c r="H2971" s="4061"/>
      <c r="I2971" s="4061"/>
      <c r="J2971" s="1432" t="str">
        <f t="shared" si="243"/>
        <v>354550_2019_12_</v>
      </c>
      <c r="K2971" s="970">
        <v>12</v>
      </c>
      <c r="L2971" s="954"/>
      <c r="M2971" s="963"/>
      <c r="N2971" s="157"/>
      <c r="O2971" s="280"/>
      <c r="P2971" s="946"/>
      <c r="Q2971" s="947"/>
      <c r="R2971" s="946"/>
      <c r="S2971" s="933"/>
      <c r="T2971" s="1419"/>
      <c r="U2971" s="157"/>
      <c r="V2971" s="3863"/>
      <c r="W2971" s="970">
        <v>12</v>
      </c>
      <c r="X2971" s="970">
        <v>12</v>
      </c>
      <c r="Y2971" s="970">
        <v>12</v>
      </c>
      <c r="Z2971" s="970">
        <v>12</v>
      </c>
      <c r="AA2971" s="970">
        <v>12</v>
      </c>
      <c r="AB2971" s="970">
        <v>12</v>
      </c>
      <c r="AC2971" s="970"/>
      <c r="AD2971" s="970"/>
      <c r="AE2971" s="970"/>
      <c r="AF2971" s="970"/>
      <c r="AG2971" s="970"/>
      <c r="BB2971" s="656"/>
      <c r="BC2971" s="657"/>
      <c r="BD2971" s="766"/>
      <c r="BE2971" s="668"/>
    </row>
    <row r="2972" spans="1:57" s="64" customFormat="1" ht="15" customHeight="1" outlineLevel="1" x14ac:dyDescent="0.25">
      <c r="A2972" s="2621"/>
      <c r="B2972" s="657"/>
      <c r="C2972" s="389"/>
      <c r="D2972" s="3950"/>
      <c r="E2972" s="3996"/>
      <c r="F2972" s="4061" t="str">
        <f t="shared" si="242"/>
        <v>ASHP SEER 20 replace ASHP - early replacement SF ER2</v>
      </c>
      <c r="G2972" s="4061"/>
      <c r="H2972" s="4061"/>
      <c r="I2972" s="4061"/>
      <c r="J2972" s="1432" t="str">
        <f t="shared" si="243"/>
        <v>354550_2019_12_</v>
      </c>
      <c r="K2972" s="970">
        <v>12</v>
      </c>
      <c r="L2972" s="954"/>
      <c r="M2972" s="963"/>
      <c r="N2972" s="157"/>
      <c r="O2972" s="280"/>
      <c r="P2972" s="946"/>
      <c r="Q2972" s="947"/>
      <c r="R2972" s="946"/>
      <c r="S2972" s="933"/>
      <c r="T2972" s="1419"/>
      <c r="U2972" s="157"/>
      <c r="V2972" s="3863"/>
      <c r="W2972" s="970">
        <v>12</v>
      </c>
      <c r="X2972" s="970">
        <v>12</v>
      </c>
      <c r="Y2972" s="970">
        <v>12</v>
      </c>
      <c r="Z2972" s="970">
        <v>12</v>
      </c>
      <c r="AA2972" s="970">
        <v>12</v>
      </c>
      <c r="AB2972" s="970">
        <v>12</v>
      </c>
      <c r="AC2972" s="970"/>
      <c r="AD2972" s="970"/>
      <c r="AE2972" s="970"/>
      <c r="AF2972" s="970"/>
      <c r="AG2972" s="970"/>
      <c r="BB2972" s="656"/>
      <c r="BC2972" s="657"/>
      <c r="BD2972" s="766"/>
      <c r="BE2972" s="668"/>
    </row>
    <row r="2973" spans="1:57" s="64" customFormat="1" ht="15" customHeight="1" outlineLevel="1" x14ac:dyDescent="0.25">
      <c r="A2973" s="2621"/>
      <c r="B2973" s="657"/>
      <c r="C2973" s="389"/>
      <c r="D2973" s="3950"/>
      <c r="E2973" s="3996"/>
      <c r="F2973" s="4061" t="str">
        <f t="shared" si="242"/>
        <v>ASHP SEER 20 replace ASHP - replace on fail SF</v>
      </c>
      <c r="G2973" s="4061"/>
      <c r="H2973" s="4061"/>
      <c r="I2973" s="4061"/>
      <c r="J2973" s="1432" t="str">
        <f t="shared" si="243"/>
        <v>354600_2019_12_</v>
      </c>
      <c r="K2973" s="970">
        <v>18</v>
      </c>
      <c r="L2973" s="954"/>
      <c r="M2973" s="963"/>
      <c r="N2973" s="157"/>
      <c r="O2973" s="280"/>
      <c r="P2973" s="946"/>
      <c r="Q2973" s="947"/>
      <c r="R2973" s="946"/>
      <c r="S2973" s="933"/>
      <c r="T2973" s="1419"/>
      <c r="U2973" s="157"/>
      <c r="V2973" s="3863"/>
      <c r="W2973" s="970">
        <v>18</v>
      </c>
      <c r="X2973" s="970">
        <v>18</v>
      </c>
      <c r="Y2973" s="970">
        <v>18</v>
      </c>
      <c r="Z2973" s="970">
        <v>18</v>
      </c>
      <c r="AA2973" s="970">
        <v>18</v>
      </c>
      <c r="AB2973" s="970">
        <v>18</v>
      </c>
      <c r="AC2973" s="970"/>
      <c r="AD2973" s="970"/>
      <c r="AE2973" s="970"/>
      <c r="AF2973" s="970"/>
      <c r="AG2973" s="970"/>
      <c r="BB2973" s="656"/>
      <c r="BC2973" s="657"/>
      <c r="BD2973" s="766"/>
      <c r="BE2973" s="668"/>
    </row>
    <row r="2974" spans="1:57" s="64" customFormat="1" ht="15" customHeight="1" outlineLevel="1" x14ac:dyDescent="0.25">
      <c r="A2974" s="2621"/>
      <c r="B2974" s="657"/>
      <c r="C2974" s="389"/>
      <c r="D2974" s="3950"/>
      <c r="E2974" s="3996"/>
      <c r="F2974" s="4061" t="str">
        <f t="shared" si="242"/>
        <v>ASHP SEER 20 replace ASHP - replace on fail SF</v>
      </c>
      <c r="G2974" s="4061"/>
      <c r="H2974" s="4061"/>
      <c r="I2974" s="4061"/>
      <c r="J2974" s="1432" t="str">
        <f t="shared" si="243"/>
        <v>354600_2019_12_</v>
      </c>
      <c r="K2974" s="971">
        <v>18</v>
      </c>
      <c r="L2974" s="954"/>
      <c r="M2974" s="963"/>
      <c r="N2974" s="157"/>
      <c r="O2974" s="280"/>
      <c r="P2974" s="946"/>
      <c r="Q2974" s="947"/>
      <c r="R2974" s="946"/>
      <c r="S2974" s="933"/>
      <c r="T2974" s="1419"/>
      <c r="U2974" s="157"/>
      <c r="V2974" s="3863"/>
      <c r="W2974" s="971">
        <v>18</v>
      </c>
      <c r="X2974" s="971">
        <v>18</v>
      </c>
      <c r="Y2974" s="971">
        <v>18</v>
      </c>
      <c r="Z2974" s="971">
        <v>18</v>
      </c>
      <c r="AA2974" s="971">
        <v>18</v>
      </c>
      <c r="AB2974" s="971">
        <v>18</v>
      </c>
      <c r="AC2974" s="971"/>
      <c r="AD2974" s="971"/>
      <c r="AE2974" s="971"/>
      <c r="AF2974" s="971"/>
      <c r="AG2974" s="971"/>
      <c r="BB2974" s="656"/>
      <c r="BC2974" s="657"/>
      <c r="BD2974" s="766"/>
      <c r="BE2974" s="668"/>
    </row>
    <row r="2975" spans="1:57" s="64" customFormat="1" outlineLevel="1" x14ac:dyDescent="0.25">
      <c r="A2975" s="2621"/>
      <c r="B2975" s="657"/>
      <c r="C2975" s="389"/>
      <c r="D2975" s="3950"/>
      <c r="E2975" s="3996"/>
      <c r="F2975" s="4061" t="str">
        <f t="shared" si="242"/>
        <v>ASHP - SEER 20 - replace electric furnace / CAC - early replacement MF ER1</v>
      </c>
      <c r="G2975" s="4061"/>
      <c r="H2975" s="4061"/>
      <c r="I2975" s="4061"/>
      <c r="J2975" s="1432" t="str">
        <f t="shared" si="243"/>
        <v>354650_2019_12_</v>
      </c>
      <c r="K2975" s="970">
        <v>6</v>
      </c>
      <c r="L2975" s="966"/>
      <c r="M2975" s="963"/>
      <c r="N2975" s="157"/>
      <c r="O2975" s="280"/>
      <c r="P2975" s="946"/>
      <c r="Q2975" s="947"/>
      <c r="R2975" s="946"/>
      <c r="S2975" s="933"/>
      <c r="T2975" s="1419"/>
      <c r="U2975" s="157"/>
      <c r="V2975" s="3863"/>
      <c r="W2975" s="970">
        <v>6</v>
      </c>
      <c r="X2975" s="970">
        <v>6</v>
      </c>
      <c r="Y2975" s="970">
        <v>6</v>
      </c>
      <c r="Z2975" s="970">
        <v>6</v>
      </c>
      <c r="AA2975" s="970">
        <v>6</v>
      </c>
      <c r="AB2975" s="970">
        <v>6</v>
      </c>
      <c r="AC2975" s="970"/>
      <c r="AD2975" s="970"/>
      <c r="AE2975" s="970"/>
      <c r="AF2975" s="970"/>
      <c r="AG2975" s="970"/>
      <c r="BB2975" s="656"/>
      <c r="BC2975" s="657"/>
      <c r="BD2975" s="766"/>
      <c r="BE2975" s="668"/>
    </row>
    <row r="2976" spans="1:57" s="64" customFormat="1" outlineLevel="1" x14ac:dyDescent="0.25">
      <c r="A2976" s="2621"/>
      <c r="B2976" s="657"/>
      <c r="C2976" s="389"/>
      <c r="D2976" s="3950"/>
      <c r="E2976" s="3996"/>
      <c r="F2976" s="4061" t="str">
        <f t="shared" si="242"/>
        <v>ASHP - SEER 20 - replace electric furnace / CAC - early replacement MF ER1</v>
      </c>
      <c r="G2976" s="4061"/>
      <c r="H2976" s="4061"/>
      <c r="I2976" s="4061"/>
      <c r="J2976" s="1432" t="str">
        <f t="shared" si="243"/>
        <v>354650_2019_12_</v>
      </c>
      <c r="K2976" s="970">
        <v>6</v>
      </c>
      <c r="L2976" s="966"/>
      <c r="M2976" s="963"/>
      <c r="N2976" s="157"/>
      <c r="O2976" s="280"/>
      <c r="P2976" s="946"/>
      <c r="Q2976" s="947"/>
      <c r="R2976" s="946"/>
      <c r="S2976" s="933"/>
      <c r="T2976" s="1419"/>
      <c r="U2976" s="157"/>
      <c r="V2976" s="3863"/>
      <c r="W2976" s="970">
        <v>6</v>
      </c>
      <c r="X2976" s="970">
        <v>6</v>
      </c>
      <c r="Y2976" s="970">
        <v>6</v>
      </c>
      <c r="Z2976" s="970">
        <v>6</v>
      </c>
      <c r="AA2976" s="970">
        <v>6</v>
      </c>
      <c r="AB2976" s="970">
        <v>6</v>
      </c>
      <c r="AC2976" s="970"/>
      <c r="AD2976" s="970"/>
      <c r="AE2976" s="970"/>
      <c r="AF2976" s="970"/>
      <c r="AG2976" s="970"/>
      <c r="BB2976" s="656"/>
      <c r="BC2976" s="657"/>
      <c r="BD2976" s="766"/>
      <c r="BE2976" s="668"/>
    </row>
    <row r="2977" spans="1:57" s="64" customFormat="1" outlineLevel="1" x14ac:dyDescent="0.25">
      <c r="A2977" s="2621"/>
      <c r="B2977" s="657"/>
      <c r="C2977" s="389"/>
      <c r="D2977" s="3950"/>
      <c r="E2977" s="3996"/>
      <c r="F2977" s="4061" t="str">
        <f t="shared" si="242"/>
        <v>ASHP - SEER 20 - replace electric furnace / CAC - early replacement MF ER2</v>
      </c>
      <c r="G2977" s="4061"/>
      <c r="H2977" s="4061"/>
      <c r="I2977" s="4061"/>
      <c r="J2977" s="1432" t="str">
        <f t="shared" si="243"/>
        <v>354650_2019_12_</v>
      </c>
      <c r="K2977" s="970">
        <v>12</v>
      </c>
      <c r="L2977" s="966"/>
      <c r="M2977" s="963"/>
      <c r="N2977" s="157"/>
      <c r="O2977" s="280"/>
      <c r="P2977" s="946"/>
      <c r="Q2977" s="947"/>
      <c r="R2977" s="946"/>
      <c r="S2977" s="933"/>
      <c r="T2977" s="1419"/>
      <c r="U2977" s="157"/>
      <c r="V2977" s="3863"/>
      <c r="W2977" s="970">
        <v>12</v>
      </c>
      <c r="X2977" s="970">
        <v>12</v>
      </c>
      <c r="Y2977" s="970">
        <v>12</v>
      </c>
      <c r="Z2977" s="970">
        <v>12</v>
      </c>
      <c r="AA2977" s="970">
        <v>12</v>
      </c>
      <c r="AB2977" s="970">
        <v>12</v>
      </c>
      <c r="AC2977" s="970"/>
      <c r="AD2977" s="970"/>
      <c r="AE2977" s="970"/>
      <c r="AF2977" s="970"/>
      <c r="AG2977" s="970"/>
      <c r="BB2977" s="656"/>
      <c r="BC2977" s="657"/>
      <c r="BD2977" s="766"/>
      <c r="BE2977" s="668"/>
    </row>
    <row r="2978" spans="1:57" s="64" customFormat="1" outlineLevel="1" x14ac:dyDescent="0.25">
      <c r="A2978" s="2621"/>
      <c r="B2978" s="657"/>
      <c r="C2978" s="389"/>
      <c r="D2978" s="3950"/>
      <c r="E2978" s="3996"/>
      <c r="F2978" s="4061" t="str">
        <f t="shared" si="242"/>
        <v>ASHP - SEER 20 - replace electric furnace / CAC - early replacement MF ER2</v>
      </c>
      <c r="G2978" s="4061"/>
      <c r="H2978" s="4061"/>
      <c r="I2978" s="4061"/>
      <c r="J2978" s="1432" t="str">
        <f t="shared" si="243"/>
        <v>354650_2019_12_</v>
      </c>
      <c r="K2978" s="970">
        <v>12</v>
      </c>
      <c r="L2978" s="966"/>
      <c r="M2978" s="963"/>
      <c r="N2978" s="157"/>
      <c r="O2978" s="280"/>
      <c r="P2978" s="946"/>
      <c r="Q2978" s="947"/>
      <c r="R2978" s="946"/>
      <c r="S2978" s="933"/>
      <c r="T2978" s="1419"/>
      <c r="U2978" s="157"/>
      <c r="V2978" s="3863"/>
      <c r="W2978" s="970">
        <v>12</v>
      </c>
      <c r="X2978" s="970">
        <v>12</v>
      </c>
      <c r="Y2978" s="970">
        <v>12</v>
      </c>
      <c r="Z2978" s="970">
        <v>12</v>
      </c>
      <c r="AA2978" s="970">
        <v>12</v>
      </c>
      <c r="AB2978" s="970">
        <v>12</v>
      </c>
      <c r="AC2978" s="970"/>
      <c r="AD2978" s="970"/>
      <c r="AE2978" s="970"/>
      <c r="AF2978" s="970"/>
      <c r="AG2978" s="970"/>
      <c r="BB2978" s="656"/>
      <c r="BC2978" s="657"/>
      <c r="BD2978" s="766"/>
      <c r="BE2978" s="668"/>
    </row>
    <row r="2979" spans="1:57" s="64" customFormat="1" outlineLevel="1" x14ac:dyDescent="0.25">
      <c r="A2979" s="2621"/>
      <c r="B2979" s="657"/>
      <c r="C2979" s="389"/>
      <c r="D2979" s="3950"/>
      <c r="E2979" s="3996"/>
      <c r="F2979" s="4061" t="str">
        <f>E1616</f>
        <v>ASHP SEER 20 replace ASHP - early replacement MF ER1</v>
      </c>
      <c r="G2979" s="4061"/>
      <c r="H2979" s="4061"/>
      <c r="I2979" s="4061"/>
      <c r="J2979" s="1432" t="str">
        <f>C1616</f>
        <v>354700_2019_12_</v>
      </c>
      <c r="K2979" s="970">
        <v>6</v>
      </c>
      <c r="L2979" s="966"/>
      <c r="M2979" s="963"/>
      <c r="N2979" s="157"/>
      <c r="O2979" s="280"/>
      <c r="P2979" s="946"/>
      <c r="Q2979" s="947"/>
      <c r="R2979" s="946"/>
      <c r="S2979" s="933"/>
      <c r="T2979" s="1419"/>
      <c r="U2979" s="157"/>
      <c r="V2979" s="3863"/>
      <c r="W2979" s="970">
        <v>6</v>
      </c>
      <c r="X2979" s="970">
        <v>6</v>
      </c>
      <c r="Y2979" s="970">
        <v>6</v>
      </c>
      <c r="Z2979" s="970">
        <v>6</v>
      </c>
      <c r="AA2979" s="970">
        <v>6</v>
      </c>
      <c r="AB2979" s="970">
        <v>6</v>
      </c>
      <c r="AC2979" s="970"/>
      <c r="AD2979" s="970"/>
      <c r="AE2979" s="970"/>
      <c r="AF2979" s="970"/>
      <c r="AG2979" s="970"/>
      <c r="BB2979" s="656"/>
      <c r="BC2979" s="657"/>
      <c r="BD2979" s="766"/>
      <c r="BE2979" s="668"/>
    </row>
    <row r="2980" spans="1:57" s="64" customFormat="1" outlineLevel="1" x14ac:dyDescent="0.25">
      <c r="A2980" s="2621"/>
      <c r="B2980" s="657"/>
      <c r="C2980" s="389"/>
      <c r="D2980" s="3950"/>
      <c r="E2980" s="3996"/>
      <c r="F2980" s="4061" t="str">
        <f>E1617</f>
        <v>ASHP SEER 20 replace ASHP - early replacement MF ER1</v>
      </c>
      <c r="G2980" s="4061"/>
      <c r="H2980" s="4061"/>
      <c r="I2980" s="4061"/>
      <c r="J2980" s="1432" t="str">
        <f>C1617</f>
        <v>354700_2019_12_</v>
      </c>
      <c r="K2980" s="970">
        <v>6</v>
      </c>
      <c r="L2980" s="966"/>
      <c r="M2980" s="963"/>
      <c r="N2980" s="157"/>
      <c r="O2980" s="280"/>
      <c r="P2980" s="946"/>
      <c r="Q2980" s="947"/>
      <c r="R2980" s="946"/>
      <c r="S2980" s="933"/>
      <c r="T2980" s="1419"/>
      <c r="U2980" s="157"/>
      <c r="V2980" s="3863"/>
      <c r="W2980" s="970">
        <v>6</v>
      </c>
      <c r="X2980" s="970">
        <v>6</v>
      </c>
      <c r="Y2980" s="970">
        <v>6</v>
      </c>
      <c r="Z2980" s="970">
        <v>6</v>
      </c>
      <c r="AA2980" s="970">
        <v>6</v>
      </c>
      <c r="AB2980" s="970">
        <v>6</v>
      </c>
      <c r="AC2980" s="970"/>
      <c r="AD2980" s="970"/>
      <c r="AE2980" s="970"/>
      <c r="AF2980" s="970"/>
      <c r="AG2980" s="970"/>
      <c r="BB2980" s="656"/>
      <c r="BC2980" s="657"/>
      <c r="BD2980" s="766"/>
      <c r="BE2980" s="668"/>
    </row>
    <row r="2981" spans="1:57" s="64" customFormat="1" outlineLevel="1" x14ac:dyDescent="0.25">
      <c r="A2981" s="2621"/>
      <c r="B2981" s="657"/>
      <c r="C2981" s="389"/>
      <c r="D2981" s="3950"/>
      <c r="E2981" s="3996"/>
      <c r="F2981" s="4061" t="str">
        <f>E1618</f>
        <v>ASHP SEER 20 replace ASHP - early replacement MF ER2</v>
      </c>
      <c r="G2981" s="4061"/>
      <c r="H2981" s="4061"/>
      <c r="I2981" s="4061"/>
      <c r="J2981" s="1432" t="str">
        <f>C1618</f>
        <v>354700_2019_12_</v>
      </c>
      <c r="K2981" s="970">
        <v>12</v>
      </c>
      <c r="L2981" s="966"/>
      <c r="M2981" s="963"/>
      <c r="N2981" s="157"/>
      <c r="O2981" s="280"/>
      <c r="P2981" s="946"/>
      <c r="Q2981" s="947"/>
      <c r="R2981" s="946"/>
      <c r="S2981" s="933"/>
      <c r="T2981" s="1419"/>
      <c r="U2981" s="157"/>
      <c r="V2981" s="3863"/>
      <c r="W2981" s="970">
        <v>12</v>
      </c>
      <c r="X2981" s="970">
        <v>12</v>
      </c>
      <c r="Y2981" s="970">
        <v>12</v>
      </c>
      <c r="Z2981" s="970">
        <v>12</v>
      </c>
      <c r="AA2981" s="970">
        <v>12</v>
      </c>
      <c r="AB2981" s="970">
        <v>12</v>
      </c>
      <c r="AC2981" s="970"/>
      <c r="AD2981" s="970"/>
      <c r="AE2981" s="970"/>
      <c r="AF2981" s="970"/>
      <c r="AG2981" s="970"/>
      <c r="BB2981" s="656"/>
      <c r="BC2981" s="657"/>
      <c r="BD2981" s="766"/>
      <c r="BE2981" s="668"/>
    </row>
    <row r="2982" spans="1:57" s="64" customFormat="1" outlineLevel="1" x14ac:dyDescent="0.25">
      <c r="A2982" s="2621"/>
      <c r="B2982" s="657"/>
      <c r="C2982" s="389"/>
      <c r="D2982" s="3950"/>
      <c r="E2982" s="3996"/>
      <c r="F2982" s="4061" t="str">
        <f>E1619</f>
        <v>ASHP SEER 20 replace ASHP - early replacement MF ER2</v>
      </c>
      <c r="G2982" s="4061"/>
      <c r="H2982" s="4061"/>
      <c r="I2982" s="4061"/>
      <c r="J2982" s="1432" t="str">
        <f>C1619</f>
        <v>354700_2019_12_</v>
      </c>
      <c r="K2982" s="970">
        <v>12</v>
      </c>
      <c r="L2982" s="966"/>
      <c r="M2982" s="963"/>
      <c r="N2982" s="157"/>
      <c r="O2982" s="280"/>
      <c r="P2982" s="946"/>
      <c r="Q2982" s="947"/>
      <c r="R2982" s="946"/>
      <c r="S2982" s="933"/>
      <c r="T2982" s="1419"/>
      <c r="U2982" s="157"/>
      <c r="V2982" s="3863"/>
      <c r="W2982" s="970">
        <v>12</v>
      </c>
      <c r="X2982" s="970">
        <v>12</v>
      </c>
      <c r="Y2982" s="970">
        <v>12</v>
      </c>
      <c r="Z2982" s="970">
        <v>12</v>
      </c>
      <c r="AA2982" s="970">
        <v>12</v>
      </c>
      <c r="AB2982" s="970">
        <v>12</v>
      </c>
      <c r="AC2982" s="970"/>
      <c r="AD2982" s="970"/>
      <c r="AE2982" s="970"/>
      <c r="AF2982" s="970"/>
      <c r="AG2982" s="970"/>
      <c r="BB2982" s="656"/>
      <c r="BC2982" s="657"/>
      <c r="BD2982" s="766"/>
      <c r="BE2982" s="668"/>
    </row>
    <row r="2983" spans="1:57" s="64" customFormat="1" outlineLevel="1" x14ac:dyDescent="0.25">
      <c r="A2983" s="2621"/>
      <c r="B2983" s="657"/>
      <c r="C2983" s="389"/>
      <c r="D2983" s="3950"/>
      <c r="E2983" s="3996"/>
      <c r="F2983" s="4061" t="str">
        <f t="shared" ref="F2983:F2990" si="244">E1624</f>
        <v>ASHP SEER 21 replace ASHP - early replacement SF ER1</v>
      </c>
      <c r="G2983" s="4061"/>
      <c r="H2983" s="4061"/>
      <c r="I2983" s="4061"/>
      <c r="J2983" s="1432" t="str">
        <f t="shared" ref="J2983:J2990" si="245">C1624</f>
        <v>354750_2019_12_</v>
      </c>
      <c r="K2983" s="970">
        <v>6</v>
      </c>
      <c r="L2983" s="966"/>
      <c r="M2983" s="963"/>
      <c r="N2983" s="157"/>
      <c r="O2983" s="280"/>
      <c r="P2983" s="946"/>
      <c r="Q2983" s="947"/>
      <c r="R2983" s="946"/>
      <c r="S2983" s="933"/>
      <c r="T2983" s="1419"/>
      <c r="U2983" s="157"/>
      <c r="V2983" s="3863"/>
      <c r="W2983" s="970">
        <v>6</v>
      </c>
      <c r="X2983" s="970">
        <v>6</v>
      </c>
      <c r="Y2983" s="970">
        <v>6</v>
      </c>
      <c r="Z2983" s="970">
        <v>6</v>
      </c>
      <c r="AA2983" s="970">
        <v>6</v>
      </c>
      <c r="AB2983" s="970">
        <v>6</v>
      </c>
      <c r="AC2983" s="970"/>
      <c r="AD2983" s="970"/>
      <c r="AE2983" s="970"/>
      <c r="AF2983" s="970"/>
      <c r="AG2983" s="970"/>
      <c r="BB2983" s="656"/>
      <c r="BC2983" s="657"/>
      <c r="BD2983" s="766"/>
      <c r="BE2983" s="668"/>
    </row>
    <row r="2984" spans="1:57" s="64" customFormat="1" outlineLevel="1" x14ac:dyDescent="0.25">
      <c r="A2984" s="2621"/>
      <c r="B2984" s="657"/>
      <c r="C2984" s="389"/>
      <c r="D2984" s="3950"/>
      <c r="E2984" s="3996"/>
      <c r="F2984" s="4061" t="str">
        <f t="shared" si="244"/>
        <v>ASHP SEER 21 replace ASHP - early replacement SF ER1</v>
      </c>
      <c r="G2984" s="4061"/>
      <c r="H2984" s="4061"/>
      <c r="I2984" s="4061"/>
      <c r="J2984" s="1432" t="str">
        <f t="shared" si="245"/>
        <v>354750_2019_12_</v>
      </c>
      <c r="K2984" s="970">
        <v>6</v>
      </c>
      <c r="L2984" s="966"/>
      <c r="M2984" s="963"/>
      <c r="N2984" s="157"/>
      <c r="O2984" s="280"/>
      <c r="P2984" s="946"/>
      <c r="Q2984" s="947"/>
      <c r="R2984" s="946"/>
      <c r="S2984" s="933"/>
      <c r="T2984" s="1419"/>
      <c r="U2984" s="157"/>
      <c r="V2984" s="3863"/>
      <c r="W2984" s="970">
        <v>6</v>
      </c>
      <c r="X2984" s="970">
        <v>6</v>
      </c>
      <c r="Y2984" s="970">
        <v>6</v>
      </c>
      <c r="Z2984" s="970">
        <v>6</v>
      </c>
      <c r="AA2984" s="970">
        <v>6</v>
      </c>
      <c r="AB2984" s="970">
        <v>6</v>
      </c>
      <c r="AC2984" s="970"/>
      <c r="AD2984" s="970"/>
      <c r="AE2984" s="970"/>
      <c r="AF2984" s="970"/>
      <c r="AG2984" s="970"/>
      <c r="BB2984" s="656"/>
      <c r="BC2984" s="657"/>
      <c r="BD2984" s="766"/>
      <c r="BE2984" s="668"/>
    </row>
    <row r="2985" spans="1:57" s="64" customFormat="1" outlineLevel="1" x14ac:dyDescent="0.25">
      <c r="A2985" s="2621"/>
      <c r="B2985" s="657"/>
      <c r="C2985" s="389"/>
      <c r="D2985" s="3950"/>
      <c r="E2985" s="3996"/>
      <c r="F2985" s="4061" t="str">
        <f t="shared" si="244"/>
        <v>ASHP SEER 21 replace ASHP - early replacement SF ER2</v>
      </c>
      <c r="G2985" s="4061"/>
      <c r="H2985" s="4061"/>
      <c r="I2985" s="4061"/>
      <c r="J2985" s="1432" t="str">
        <f t="shared" si="245"/>
        <v>354750_2019_12_</v>
      </c>
      <c r="K2985" s="970">
        <v>12</v>
      </c>
      <c r="L2985" s="966"/>
      <c r="M2985" s="963"/>
      <c r="N2985" s="157"/>
      <c r="O2985" s="280"/>
      <c r="P2985" s="946"/>
      <c r="Q2985" s="947"/>
      <c r="R2985" s="946"/>
      <c r="S2985" s="933"/>
      <c r="T2985" s="1419"/>
      <c r="U2985" s="157"/>
      <c r="V2985" s="3863"/>
      <c r="W2985" s="970">
        <v>12</v>
      </c>
      <c r="X2985" s="970">
        <v>12</v>
      </c>
      <c r="Y2985" s="970">
        <v>12</v>
      </c>
      <c r="Z2985" s="970">
        <v>12</v>
      </c>
      <c r="AA2985" s="970">
        <v>12</v>
      </c>
      <c r="AB2985" s="970">
        <v>12</v>
      </c>
      <c r="AC2985" s="970"/>
      <c r="AD2985" s="970"/>
      <c r="AE2985" s="970"/>
      <c r="AF2985" s="970"/>
      <c r="AG2985" s="970"/>
      <c r="BB2985" s="656"/>
      <c r="BC2985" s="657"/>
      <c r="BD2985" s="766"/>
      <c r="BE2985" s="668"/>
    </row>
    <row r="2986" spans="1:57" s="64" customFormat="1" outlineLevel="1" x14ac:dyDescent="0.25">
      <c r="A2986" s="2621"/>
      <c r="B2986" s="657"/>
      <c r="C2986" s="389"/>
      <c r="D2986" s="3950"/>
      <c r="E2986" s="3996"/>
      <c r="F2986" s="4061" t="str">
        <f t="shared" si="244"/>
        <v>ASHP SEER 21 replace ASHP - early replacement SF ER2</v>
      </c>
      <c r="G2986" s="4061"/>
      <c r="H2986" s="4061"/>
      <c r="I2986" s="4061"/>
      <c r="J2986" s="1432" t="str">
        <f t="shared" si="245"/>
        <v>354750_2019_12_</v>
      </c>
      <c r="K2986" s="970">
        <v>12</v>
      </c>
      <c r="L2986" s="966"/>
      <c r="M2986" s="963"/>
      <c r="N2986" s="157"/>
      <c r="O2986" s="280"/>
      <c r="P2986" s="946"/>
      <c r="Q2986" s="947"/>
      <c r="R2986" s="946"/>
      <c r="S2986" s="933"/>
      <c r="T2986" s="1419"/>
      <c r="U2986" s="157"/>
      <c r="V2986" s="3863"/>
      <c r="W2986" s="970">
        <v>12</v>
      </c>
      <c r="X2986" s="970">
        <v>12</v>
      </c>
      <c r="Y2986" s="970">
        <v>12</v>
      </c>
      <c r="Z2986" s="970">
        <v>12</v>
      </c>
      <c r="AA2986" s="970">
        <v>12</v>
      </c>
      <c r="AB2986" s="970">
        <v>12</v>
      </c>
      <c r="AC2986" s="970"/>
      <c r="AD2986" s="970"/>
      <c r="AE2986" s="970"/>
      <c r="AF2986" s="970"/>
      <c r="AG2986" s="970"/>
      <c r="BB2986" s="656"/>
      <c r="BC2986" s="657"/>
      <c r="BD2986" s="766"/>
      <c r="BE2986" s="668"/>
    </row>
    <row r="2987" spans="1:57" s="64" customFormat="1" outlineLevel="1" x14ac:dyDescent="0.25">
      <c r="A2987" s="2621"/>
      <c r="B2987" s="657"/>
      <c r="C2987" s="389"/>
      <c r="D2987" s="3950"/>
      <c r="E2987" s="3996"/>
      <c r="F2987" s="4061" t="str">
        <f t="shared" si="244"/>
        <v>ASHP SEER 21 replace ASHP - replace on fail SF</v>
      </c>
      <c r="G2987" s="4061"/>
      <c r="H2987" s="4061"/>
      <c r="I2987" s="4061"/>
      <c r="J2987" s="1432" t="str">
        <f t="shared" si="245"/>
        <v>354800_2019_12_</v>
      </c>
      <c r="K2987" s="970">
        <v>18</v>
      </c>
      <c r="L2987" s="966"/>
      <c r="M2987" s="963"/>
      <c r="N2987" s="157"/>
      <c r="O2987" s="280"/>
      <c r="P2987" s="946"/>
      <c r="Q2987" s="947"/>
      <c r="R2987" s="946"/>
      <c r="S2987" s="933"/>
      <c r="T2987" s="1419"/>
      <c r="U2987" s="157"/>
      <c r="V2987" s="3863"/>
      <c r="W2987" s="970">
        <v>18</v>
      </c>
      <c r="X2987" s="970">
        <v>18</v>
      </c>
      <c r="Y2987" s="970">
        <v>18</v>
      </c>
      <c r="Z2987" s="970">
        <v>18</v>
      </c>
      <c r="AA2987" s="970">
        <v>18</v>
      </c>
      <c r="AB2987" s="970">
        <v>18</v>
      </c>
      <c r="AC2987" s="970"/>
      <c r="AD2987" s="970"/>
      <c r="AE2987" s="970"/>
      <c r="AF2987" s="970"/>
      <c r="AG2987" s="970"/>
      <c r="BB2987" s="656"/>
      <c r="BC2987" s="657"/>
      <c r="BD2987" s="766"/>
      <c r="BE2987" s="668"/>
    </row>
    <row r="2988" spans="1:57" s="64" customFormat="1" outlineLevel="1" x14ac:dyDescent="0.25">
      <c r="A2988" s="2621"/>
      <c r="B2988" s="657"/>
      <c r="C2988" s="389"/>
      <c r="D2988" s="3950"/>
      <c r="E2988" s="3996"/>
      <c r="F2988" s="4061" t="str">
        <f t="shared" si="244"/>
        <v>ASHP SEER 21 replace ASHP - replace on fail SF</v>
      </c>
      <c r="G2988" s="4061"/>
      <c r="H2988" s="4061"/>
      <c r="I2988" s="4061"/>
      <c r="J2988" s="1432" t="str">
        <f t="shared" si="245"/>
        <v>354800_2019_12_</v>
      </c>
      <c r="K2988" s="970">
        <v>18</v>
      </c>
      <c r="L2988" s="966"/>
      <c r="M2988" s="963"/>
      <c r="N2988" s="157"/>
      <c r="O2988" s="280"/>
      <c r="P2988" s="946"/>
      <c r="Q2988" s="947"/>
      <c r="R2988" s="946"/>
      <c r="S2988" s="933"/>
      <c r="T2988" s="1419"/>
      <c r="U2988" s="157"/>
      <c r="V2988" s="3863"/>
      <c r="W2988" s="970">
        <v>18</v>
      </c>
      <c r="X2988" s="970">
        <v>18</v>
      </c>
      <c r="Y2988" s="970">
        <v>18</v>
      </c>
      <c r="Z2988" s="970">
        <v>18</v>
      </c>
      <c r="AA2988" s="970">
        <v>18</v>
      </c>
      <c r="AB2988" s="970">
        <v>18</v>
      </c>
      <c r="AC2988" s="970"/>
      <c r="AD2988" s="970"/>
      <c r="AE2988" s="970"/>
      <c r="AF2988" s="970"/>
      <c r="AG2988" s="970"/>
      <c r="BB2988" s="656"/>
      <c r="BC2988" s="657"/>
      <c r="BD2988" s="766"/>
      <c r="BE2988" s="668"/>
    </row>
    <row r="2989" spans="1:57" s="64" customFormat="1" outlineLevel="1" x14ac:dyDescent="0.25">
      <c r="A2989" s="2621"/>
      <c r="B2989" s="657"/>
      <c r="C2989" s="389"/>
      <c r="D2989" s="3950"/>
      <c r="E2989" s="3996"/>
      <c r="F2989" s="4061" t="str">
        <f t="shared" si="244"/>
        <v>ASHP - SEER 21 - replace electric furnace / CAC MF</v>
      </c>
      <c r="G2989" s="4061"/>
      <c r="H2989" s="4061"/>
      <c r="I2989" s="4061"/>
      <c r="J2989" s="1432" t="str">
        <f t="shared" si="245"/>
        <v>354850_2019_12_</v>
      </c>
      <c r="K2989" s="970">
        <v>18</v>
      </c>
      <c r="L2989" s="966"/>
      <c r="M2989" s="963"/>
      <c r="N2989" s="157"/>
      <c r="O2989" s="280"/>
      <c r="P2989" s="946"/>
      <c r="Q2989" s="947"/>
      <c r="R2989" s="946"/>
      <c r="S2989" s="933"/>
      <c r="T2989" s="1419"/>
      <c r="U2989" s="157"/>
      <c r="V2989" s="3863"/>
      <c r="W2989" s="970">
        <v>18</v>
      </c>
      <c r="X2989" s="970">
        <v>18</v>
      </c>
      <c r="Y2989" s="970">
        <v>18</v>
      </c>
      <c r="Z2989" s="970">
        <v>18</v>
      </c>
      <c r="AA2989" s="970">
        <v>18</v>
      </c>
      <c r="AB2989" s="970">
        <v>18</v>
      </c>
      <c r="AC2989" s="970"/>
      <c r="AD2989" s="970"/>
      <c r="AE2989" s="970"/>
      <c r="AF2989" s="970"/>
      <c r="AG2989" s="970"/>
      <c r="BB2989" s="656"/>
      <c r="BC2989" s="657"/>
      <c r="BD2989" s="766"/>
      <c r="BE2989" s="668"/>
    </row>
    <row r="2990" spans="1:57" s="64" customFormat="1" outlineLevel="1" x14ac:dyDescent="0.25">
      <c r="A2990" s="2621"/>
      <c r="B2990" s="657"/>
      <c r="C2990" s="389"/>
      <c r="D2990" s="3950"/>
      <c r="E2990" s="3996"/>
      <c r="F2990" s="4061" t="str">
        <f t="shared" si="244"/>
        <v>ASHP - SEER 21 - replace electric furnace / CAC MF</v>
      </c>
      <c r="G2990" s="4061"/>
      <c r="H2990" s="4061"/>
      <c r="I2990" s="4061"/>
      <c r="J2990" s="1432" t="str">
        <f t="shared" si="245"/>
        <v>354850_2019_12_</v>
      </c>
      <c r="K2990" s="970">
        <v>18</v>
      </c>
      <c r="L2990" s="966"/>
      <c r="M2990" s="963"/>
      <c r="N2990" s="157"/>
      <c r="O2990" s="280"/>
      <c r="P2990" s="946"/>
      <c r="Q2990" s="947"/>
      <c r="R2990" s="946"/>
      <c r="S2990" s="933"/>
      <c r="T2990" s="1419"/>
      <c r="U2990" s="157"/>
      <c r="V2990" s="3863"/>
      <c r="W2990" s="970">
        <v>18</v>
      </c>
      <c r="X2990" s="970">
        <v>18</v>
      </c>
      <c r="Y2990" s="970">
        <v>18</v>
      </c>
      <c r="Z2990" s="970">
        <v>18</v>
      </c>
      <c r="AA2990" s="970">
        <v>18</v>
      </c>
      <c r="AB2990" s="970">
        <v>18</v>
      </c>
      <c r="AC2990" s="970"/>
      <c r="AD2990" s="970"/>
      <c r="AE2990" s="970"/>
      <c r="AF2990" s="970"/>
      <c r="AG2990" s="970"/>
      <c r="BB2990" s="656"/>
      <c r="BC2990" s="657"/>
      <c r="BD2990" s="766"/>
      <c r="BE2990" s="668"/>
    </row>
    <row r="2991" spans="1:57" s="64" customFormat="1" outlineLevel="1" x14ac:dyDescent="0.25">
      <c r="A2991" s="2621"/>
      <c r="B2991" s="657"/>
      <c r="C2991" s="389"/>
      <c r="D2991" s="3950"/>
      <c r="E2991" s="3996"/>
      <c r="F2991" s="4061" t="str">
        <f>E1634</f>
        <v>ASHP SEER 21 replace ASHP - early replacement MF ER1</v>
      </c>
      <c r="G2991" s="4061"/>
      <c r="H2991" s="4061"/>
      <c r="I2991" s="4061"/>
      <c r="J2991" s="1432" t="str">
        <f>C1634</f>
        <v>354900_2019_12_</v>
      </c>
      <c r="K2991" s="970">
        <v>6</v>
      </c>
      <c r="L2991" s="966"/>
      <c r="M2991" s="963"/>
      <c r="N2991" s="157"/>
      <c r="O2991" s="280"/>
      <c r="P2991" s="946"/>
      <c r="Q2991" s="947"/>
      <c r="R2991" s="946"/>
      <c r="S2991" s="933"/>
      <c r="T2991" s="1419"/>
      <c r="U2991" s="157"/>
      <c r="V2991" s="3863"/>
      <c r="W2991" s="970">
        <v>6</v>
      </c>
      <c r="X2991" s="970">
        <v>6</v>
      </c>
      <c r="Y2991" s="970">
        <v>6</v>
      </c>
      <c r="Z2991" s="970">
        <v>6</v>
      </c>
      <c r="AA2991" s="970">
        <v>6</v>
      </c>
      <c r="AB2991" s="970">
        <v>6</v>
      </c>
      <c r="AC2991" s="970"/>
      <c r="AD2991" s="970"/>
      <c r="AE2991" s="970"/>
      <c r="AF2991" s="970"/>
      <c r="AG2991" s="970"/>
      <c r="BB2991" s="656"/>
      <c r="BC2991" s="657"/>
      <c r="BD2991" s="766"/>
      <c r="BE2991" s="668"/>
    </row>
    <row r="2992" spans="1:57" s="64" customFormat="1" outlineLevel="1" x14ac:dyDescent="0.25">
      <c r="A2992" s="2621"/>
      <c r="B2992" s="657"/>
      <c r="C2992" s="389"/>
      <c r="D2992" s="3950"/>
      <c r="E2992" s="3996"/>
      <c r="F2992" s="4061" t="str">
        <f>E1635</f>
        <v>ASHP SEER 21 replace ASHP - early replacement MF ER1</v>
      </c>
      <c r="G2992" s="4061"/>
      <c r="H2992" s="4061"/>
      <c r="I2992" s="4061"/>
      <c r="J2992" s="1432" t="str">
        <f>C1635</f>
        <v>354900_2019_12_</v>
      </c>
      <c r="K2992" s="970">
        <v>6</v>
      </c>
      <c r="L2992" s="966"/>
      <c r="M2992" s="963"/>
      <c r="N2992" s="157"/>
      <c r="O2992" s="280"/>
      <c r="P2992" s="946"/>
      <c r="Q2992" s="947"/>
      <c r="R2992" s="946"/>
      <c r="S2992" s="933"/>
      <c r="T2992" s="1419"/>
      <c r="U2992" s="157"/>
      <c r="V2992" s="3863"/>
      <c r="W2992" s="970">
        <v>6</v>
      </c>
      <c r="X2992" s="970">
        <v>6</v>
      </c>
      <c r="Y2992" s="970">
        <v>6</v>
      </c>
      <c r="Z2992" s="970">
        <v>6</v>
      </c>
      <c r="AA2992" s="970">
        <v>6</v>
      </c>
      <c r="AB2992" s="970">
        <v>6</v>
      </c>
      <c r="AC2992" s="970"/>
      <c r="AD2992" s="970"/>
      <c r="AE2992" s="970"/>
      <c r="AF2992" s="970"/>
      <c r="AG2992" s="970"/>
      <c r="BB2992" s="656"/>
      <c r="BC2992" s="657"/>
      <c r="BD2992" s="766"/>
      <c r="BE2992" s="668"/>
    </row>
    <row r="2993" spans="1:57" s="64" customFormat="1" outlineLevel="1" x14ac:dyDescent="0.25">
      <c r="A2993" s="2621"/>
      <c r="B2993" s="657"/>
      <c r="C2993" s="389"/>
      <c r="D2993" s="3950"/>
      <c r="E2993" s="3996"/>
      <c r="F2993" s="4061" t="str">
        <f>E1636</f>
        <v>ASHP SEER 21 replace ASHP - early replacement MF ER2</v>
      </c>
      <c r="G2993" s="4061"/>
      <c r="H2993" s="4061"/>
      <c r="I2993" s="4061"/>
      <c r="J2993" s="1432" t="str">
        <f>C1636</f>
        <v>354900_2019_12_</v>
      </c>
      <c r="K2993" s="970">
        <v>12</v>
      </c>
      <c r="L2993" s="966"/>
      <c r="M2993" s="963"/>
      <c r="N2993" s="157"/>
      <c r="O2993" s="280"/>
      <c r="P2993" s="946"/>
      <c r="Q2993" s="947"/>
      <c r="R2993" s="946"/>
      <c r="S2993" s="933"/>
      <c r="T2993" s="1419"/>
      <c r="U2993" s="157"/>
      <c r="V2993" s="3863"/>
      <c r="W2993" s="970">
        <v>12</v>
      </c>
      <c r="X2993" s="970">
        <v>12</v>
      </c>
      <c r="Y2993" s="970">
        <v>12</v>
      </c>
      <c r="Z2993" s="970">
        <v>12</v>
      </c>
      <c r="AA2993" s="970">
        <v>12</v>
      </c>
      <c r="AB2993" s="970">
        <v>12</v>
      </c>
      <c r="AC2993" s="970"/>
      <c r="AD2993" s="970"/>
      <c r="AE2993" s="970"/>
      <c r="AF2993" s="970"/>
      <c r="AG2993" s="970"/>
      <c r="BB2993" s="656"/>
      <c r="BC2993" s="657"/>
      <c r="BD2993" s="766"/>
      <c r="BE2993" s="668"/>
    </row>
    <row r="2994" spans="1:57" s="64" customFormat="1" outlineLevel="1" x14ac:dyDescent="0.25">
      <c r="A2994" s="2621"/>
      <c r="B2994" s="657"/>
      <c r="C2994" s="389"/>
      <c r="D2994" s="3950"/>
      <c r="E2994" s="3996"/>
      <c r="F2994" s="4061" t="str">
        <f>E1637</f>
        <v>ASHP SEER 21 replace ASHP - early replacement MF ER2</v>
      </c>
      <c r="G2994" s="4061"/>
      <c r="H2994" s="4061"/>
      <c r="I2994" s="4061"/>
      <c r="J2994" s="1432" t="str">
        <f>C1637</f>
        <v>354900_2019_12_</v>
      </c>
      <c r="K2994" s="970">
        <v>12</v>
      </c>
      <c r="L2994" s="966"/>
      <c r="M2994" s="963"/>
      <c r="N2994" s="157"/>
      <c r="O2994" s="280"/>
      <c r="P2994" s="946"/>
      <c r="Q2994" s="947"/>
      <c r="R2994" s="946"/>
      <c r="S2994" s="933"/>
      <c r="T2994" s="1419"/>
      <c r="U2994" s="157"/>
      <c r="V2994" s="3863"/>
      <c r="W2994" s="970">
        <v>12</v>
      </c>
      <c r="X2994" s="970">
        <v>12</v>
      </c>
      <c r="Y2994" s="970">
        <v>12</v>
      </c>
      <c r="Z2994" s="970">
        <v>12</v>
      </c>
      <c r="AA2994" s="970">
        <v>12</v>
      </c>
      <c r="AB2994" s="970">
        <v>12</v>
      </c>
      <c r="AC2994" s="970"/>
      <c r="AD2994" s="970"/>
      <c r="AE2994" s="970"/>
      <c r="AF2994" s="970"/>
      <c r="AG2994" s="970"/>
      <c r="BB2994" s="656"/>
      <c r="BC2994" s="657"/>
      <c r="BD2994" s="766"/>
      <c r="BE2994" s="668"/>
    </row>
    <row r="2995" spans="1:57" s="64" customFormat="1" outlineLevel="1" x14ac:dyDescent="0.25">
      <c r="A2995" s="2621"/>
      <c r="B2995" s="657"/>
      <c r="C2995" s="389"/>
      <c r="D2995" s="3950"/>
      <c r="E2995" s="3996"/>
      <c r="F2995" s="4061" t="str">
        <f>E1642</f>
        <v>ASHP - SEER 17 - replace on fail MF</v>
      </c>
      <c r="G2995" s="4061"/>
      <c r="H2995" s="4061"/>
      <c r="I2995" s="4061"/>
      <c r="J2995" s="1432" t="str">
        <f>C1642</f>
        <v>354950_2019_12_</v>
      </c>
      <c r="K2995" s="970">
        <v>18</v>
      </c>
      <c r="L2995" s="966"/>
      <c r="M2995" s="963"/>
      <c r="N2995" s="157"/>
      <c r="O2995" s="280"/>
      <c r="P2995" s="946"/>
      <c r="Q2995" s="947"/>
      <c r="R2995" s="946"/>
      <c r="S2995" s="933"/>
      <c r="T2995" s="1419"/>
      <c r="U2995" s="157"/>
      <c r="V2995" s="3863"/>
      <c r="W2995" s="970">
        <v>18</v>
      </c>
      <c r="X2995" s="970">
        <v>18</v>
      </c>
      <c r="Y2995" s="970">
        <v>18</v>
      </c>
      <c r="Z2995" s="970">
        <v>18</v>
      </c>
      <c r="AA2995" s="970">
        <v>18</v>
      </c>
      <c r="AB2995" s="970">
        <v>18</v>
      </c>
      <c r="AC2995" s="970"/>
      <c r="AD2995" s="970"/>
      <c r="AE2995" s="970"/>
      <c r="AF2995" s="970"/>
      <c r="AG2995" s="970"/>
      <c r="BB2995" s="656"/>
      <c r="BC2995" s="657"/>
      <c r="BD2995" s="766"/>
      <c r="BE2995" s="668"/>
    </row>
    <row r="2996" spans="1:57" s="64" customFormat="1" outlineLevel="1" x14ac:dyDescent="0.25">
      <c r="A2996" s="2621"/>
      <c r="B2996" s="657"/>
      <c r="C2996" s="389"/>
      <c r="D2996" s="3950"/>
      <c r="E2996" s="3996"/>
      <c r="F2996" s="4061" t="str">
        <f>E1643</f>
        <v>ASHP - SEER 17 - replace on fail MF</v>
      </c>
      <c r="G2996" s="4061"/>
      <c r="H2996" s="4061"/>
      <c r="I2996" s="4061"/>
      <c r="J2996" s="1432" t="str">
        <f>C1643</f>
        <v>354950_2019_12_</v>
      </c>
      <c r="K2996" s="970">
        <v>18</v>
      </c>
      <c r="L2996" s="966"/>
      <c r="M2996" s="963"/>
      <c r="N2996" s="157"/>
      <c r="O2996" s="280"/>
      <c r="P2996" s="946"/>
      <c r="Q2996" s="947"/>
      <c r="R2996" s="946"/>
      <c r="S2996" s="933"/>
      <c r="T2996" s="1419"/>
      <c r="U2996" s="157"/>
      <c r="V2996" s="3863"/>
      <c r="W2996" s="970">
        <v>18</v>
      </c>
      <c r="X2996" s="970">
        <v>18</v>
      </c>
      <c r="Y2996" s="970">
        <v>18</v>
      </c>
      <c r="Z2996" s="970">
        <v>18</v>
      </c>
      <c r="AA2996" s="970">
        <v>18</v>
      </c>
      <c r="AB2996" s="970">
        <v>18</v>
      </c>
      <c r="AC2996" s="970"/>
      <c r="AD2996" s="970"/>
      <c r="AE2996" s="970"/>
      <c r="AF2996" s="970"/>
      <c r="AG2996" s="970"/>
      <c r="BB2996" s="656"/>
      <c r="BC2996" s="657"/>
      <c r="BD2996" s="766"/>
      <c r="BE2996" s="668"/>
    </row>
    <row r="2997" spans="1:57" s="64" customFormat="1" outlineLevel="1" x14ac:dyDescent="0.25">
      <c r="A2997" s="2621"/>
      <c r="B2997" s="657"/>
      <c r="C2997" s="389"/>
      <c r="D2997" s="3950"/>
      <c r="E2997" s="3996"/>
      <c r="F2997" s="4061" t="str">
        <f>E1646</f>
        <v>ASHP - SEER 18 - replace on fail MF</v>
      </c>
      <c r="G2997" s="4061"/>
      <c r="H2997" s="4061"/>
      <c r="I2997" s="4061"/>
      <c r="J2997" s="1432" t="str">
        <f>C1646</f>
        <v>355000_2019_12_</v>
      </c>
      <c r="K2997" s="970">
        <v>18</v>
      </c>
      <c r="L2997" s="966"/>
      <c r="M2997" s="963"/>
      <c r="N2997" s="157"/>
      <c r="O2997" s="280"/>
      <c r="P2997" s="946"/>
      <c r="Q2997" s="947"/>
      <c r="R2997" s="946"/>
      <c r="S2997" s="933"/>
      <c r="T2997" s="1419"/>
      <c r="U2997" s="157"/>
      <c r="V2997" s="3863"/>
      <c r="W2997" s="970">
        <v>18</v>
      </c>
      <c r="X2997" s="970">
        <v>18</v>
      </c>
      <c r="Y2997" s="970">
        <v>18</v>
      </c>
      <c r="Z2997" s="970">
        <v>18</v>
      </c>
      <c r="AA2997" s="970">
        <v>18</v>
      </c>
      <c r="AB2997" s="970">
        <v>18</v>
      </c>
      <c r="AC2997" s="970"/>
      <c r="AD2997" s="970"/>
      <c r="AE2997" s="970"/>
      <c r="AF2997" s="970"/>
      <c r="AG2997" s="970"/>
      <c r="BB2997" s="656"/>
      <c r="BC2997" s="657"/>
      <c r="BD2997" s="766"/>
      <c r="BE2997" s="668"/>
    </row>
    <row r="2998" spans="1:57" s="64" customFormat="1" outlineLevel="1" x14ac:dyDescent="0.25">
      <c r="A2998" s="2621"/>
      <c r="B2998" s="657"/>
      <c r="C2998" s="389"/>
      <c r="D2998" s="3950"/>
      <c r="E2998" s="3996"/>
      <c r="F2998" s="4061" t="str">
        <f>E1647</f>
        <v>ASHP - SEER 18 - replace on fail MF</v>
      </c>
      <c r="G2998" s="4061"/>
      <c r="H2998" s="4061"/>
      <c r="I2998" s="4061"/>
      <c r="J2998" s="1432" t="str">
        <f>C1647</f>
        <v>355000_2019_12_</v>
      </c>
      <c r="K2998" s="970">
        <v>18</v>
      </c>
      <c r="L2998" s="966"/>
      <c r="M2998" s="963"/>
      <c r="N2998" s="157"/>
      <c r="O2998" s="280"/>
      <c r="P2998" s="946"/>
      <c r="Q2998" s="947"/>
      <c r="R2998" s="946"/>
      <c r="S2998" s="933"/>
      <c r="T2998" s="1419"/>
      <c r="U2998" s="157"/>
      <c r="V2998" s="3863"/>
      <c r="W2998" s="970">
        <v>18</v>
      </c>
      <c r="X2998" s="970">
        <v>18</v>
      </c>
      <c r="Y2998" s="970">
        <v>18</v>
      </c>
      <c r="Z2998" s="970">
        <v>18</v>
      </c>
      <c r="AA2998" s="970">
        <v>18</v>
      </c>
      <c r="AB2998" s="970">
        <v>18</v>
      </c>
      <c r="AC2998" s="970"/>
      <c r="AD2998" s="970"/>
      <c r="AE2998" s="970"/>
      <c r="AF2998" s="970"/>
      <c r="AG2998" s="970"/>
      <c r="BB2998" s="656"/>
      <c r="BC2998" s="657"/>
      <c r="BD2998" s="766"/>
      <c r="BE2998" s="668"/>
    </row>
    <row r="2999" spans="1:57" s="64" customFormat="1" outlineLevel="1" x14ac:dyDescent="0.25">
      <c r="A2999" s="2621"/>
      <c r="B2999" s="657"/>
      <c r="C2999" s="389"/>
      <c r="D2999" s="3950"/>
      <c r="E2999" s="3996"/>
      <c r="F2999" s="4061" t="str">
        <f>E1650</f>
        <v>ASHP - SEER 19 - replace on fail MF</v>
      </c>
      <c r="G2999" s="4061"/>
      <c r="H2999" s="4061"/>
      <c r="I2999" s="4061"/>
      <c r="J2999" s="1432" t="str">
        <f>C1650</f>
        <v>355050_2019_12_</v>
      </c>
      <c r="K2999" s="970">
        <v>18</v>
      </c>
      <c r="L2999" s="966"/>
      <c r="M2999" s="963"/>
      <c r="N2999" s="157"/>
      <c r="O2999" s="280"/>
      <c r="P2999" s="946"/>
      <c r="Q2999" s="947"/>
      <c r="R2999" s="946"/>
      <c r="S2999" s="933"/>
      <c r="T2999" s="1419"/>
      <c r="U2999" s="157"/>
      <c r="V2999" s="3863"/>
      <c r="W2999" s="970">
        <v>18</v>
      </c>
      <c r="X2999" s="970">
        <v>18</v>
      </c>
      <c r="Y2999" s="970">
        <v>18</v>
      </c>
      <c r="Z2999" s="970">
        <v>18</v>
      </c>
      <c r="AA2999" s="970">
        <v>18</v>
      </c>
      <c r="AB2999" s="970">
        <v>18</v>
      </c>
      <c r="AC2999" s="970"/>
      <c r="AD2999" s="970"/>
      <c r="AE2999" s="970"/>
      <c r="AF2999" s="970"/>
      <c r="AG2999" s="970"/>
      <c r="BB2999" s="656"/>
      <c r="BC2999" s="657"/>
      <c r="BD2999" s="766"/>
      <c r="BE2999" s="668"/>
    </row>
    <row r="3000" spans="1:57" s="64" customFormat="1" ht="15" customHeight="1" outlineLevel="1" x14ac:dyDescent="0.25">
      <c r="A3000" s="2621"/>
      <c r="B3000" s="657"/>
      <c r="C3000" s="389"/>
      <c r="D3000" s="3950"/>
      <c r="E3000" s="3996"/>
      <c r="F3000" s="4061" t="str">
        <f>E1651</f>
        <v>ASHP - SEER 19 - replace on fail MF</v>
      </c>
      <c r="G3000" s="4061"/>
      <c r="H3000" s="4061"/>
      <c r="I3000" s="4061"/>
      <c r="J3000" s="1432" t="str">
        <f>C1651</f>
        <v>355050_2019_12_</v>
      </c>
      <c r="K3000" s="970">
        <v>18</v>
      </c>
      <c r="L3000" s="954"/>
      <c r="M3000" s="792"/>
      <c r="N3000" s="157"/>
      <c r="O3000" s="280"/>
      <c r="P3000" s="946"/>
      <c r="Q3000" s="947"/>
      <c r="R3000" s="946"/>
      <c r="S3000" s="933"/>
      <c r="T3000" s="1419"/>
      <c r="U3000" s="157"/>
      <c r="V3000" s="3863"/>
      <c r="W3000" s="970">
        <v>18</v>
      </c>
      <c r="X3000" s="970">
        <v>18</v>
      </c>
      <c r="Y3000" s="970">
        <v>18</v>
      </c>
      <c r="Z3000" s="970">
        <v>18</v>
      </c>
      <c r="AA3000" s="970">
        <v>18</v>
      </c>
      <c r="AB3000" s="970">
        <v>18</v>
      </c>
      <c r="AC3000" s="970"/>
      <c r="AD3000" s="970"/>
      <c r="AE3000" s="970"/>
      <c r="AF3000" s="970"/>
      <c r="AG3000" s="970"/>
      <c r="BB3000" s="656"/>
      <c r="BC3000" s="657"/>
      <c r="BD3000" s="766"/>
      <c r="BE3000" s="668"/>
    </row>
    <row r="3001" spans="1:57" s="64" customFormat="1" ht="15" customHeight="1" outlineLevel="1" x14ac:dyDescent="0.25">
      <c r="A3001" s="2621"/>
      <c r="B3001" s="657"/>
      <c r="C3001" s="389"/>
      <c r="D3001" s="3950"/>
      <c r="E3001" s="3996"/>
      <c r="F3001" s="4061" t="str">
        <f>E1654</f>
        <v>ASHP - SEER 20 - replace on fail MF</v>
      </c>
      <c r="G3001" s="4061"/>
      <c r="H3001" s="4061"/>
      <c r="I3001" s="4061"/>
      <c r="J3001" s="1432" t="str">
        <f>C1654</f>
        <v>355100_2019_12_</v>
      </c>
      <c r="K3001" s="970">
        <v>18</v>
      </c>
      <c r="L3001" s="954"/>
      <c r="M3001" s="792"/>
      <c r="N3001" s="157"/>
      <c r="O3001" s="280"/>
      <c r="P3001" s="946"/>
      <c r="Q3001" s="947"/>
      <c r="R3001" s="946"/>
      <c r="S3001" s="933"/>
      <c r="T3001" s="1419"/>
      <c r="U3001" s="157"/>
      <c r="V3001" s="3863"/>
      <c r="W3001" s="970">
        <v>18</v>
      </c>
      <c r="X3001" s="970">
        <v>18</v>
      </c>
      <c r="Y3001" s="970">
        <v>18</v>
      </c>
      <c r="Z3001" s="970">
        <v>18</v>
      </c>
      <c r="AA3001" s="970">
        <v>18</v>
      </c>
      <c r="AB3001" s="970">
        <v>18</v>
      </c>
      <c r="AC3001" s="970"/>
      <c r="AD3001" s="970"/>
      <c r="AE3001" s="970"/>
      <c r="AF3001" s="970"/>
      <c r="AG3001" s="970"/>
      <c r="BB3001" s="656"/>
      <c r="BC3001" s="657"/>
      <c r="BD3001" s="766"/>
      <c r="BE3001" s="668"/>
    </row>
    <row r="3002" spans="1:57" s="64" customFormat="1" ht="15" customHeight="1" outlineLevel="1" x14ac:dyDescent="0.25">
      <c r="A3002" s="2621"/>
      <c r="B3002" s="657"/>
      <c r="C3002" s="389"/>
      <c r="D3002" s="3950"/>
      <c r="E3002" s="3996"/>
      <c r="F3002" s="4061" t="str">
        <f>E1655</f>
        <v>ASHP - SEER 20 - replace on fail MF</v>
      </c>
      <c r="G3002" s="4061"/>
      <c r="H3002" s="4061"/>
      <c r="I3002" s="4061"/>
      <c r="J3002" s="1432" t="str">
        <f>C1655</f>
        <v>355100_2019_12_</v>
      </c>
      <c r="K3002" s="970">
        <v>18</v>
      </c>
      <c r="L3002" s="954"/>
      <c r="M3002" s="792"/>
      <c r="N3002" s="157"/>
      <c r="O3002" s="280"/>
      <c r="P3002" s="946"/>
      <c r="Q3002" s="947"/>
      <c r="R3002" s="946"/>
      <c r="S3002" s="933"/>
      <c r="T3002" s="1419"/>
      <c r="U3002" s="157"/>
      <c r="V3002" s="3863"/>
      <c r="W3002" s="970">
        <v>18</v>
      </c>
      <c r="X3002" s="970">
        <v>18</v>
      </c>
      <c r="Y3002" s="970">
        <v>18</v>
      </c>
      <c r="Z3002" s="970">
        <v>18</v>
      </c>
      <c r="AA3002" s="970">
        <v>18</v>
      </c>
      <c r="AB3002" s="970">
        <v>18</v>
      </c>
      <c r="AC3002" s="970"/>
      <c r="AD3002" s="970"/>
      <c r="AE3002" s="970"/>
      <c r="AF3002" s="970"/>
      <c r="AG3002" s="970"/>
      <c r="BB3002" s="656"/>
      <c r="BC3002" s="657"/>
      <c r="BD3002" s="766"/>
      <c r="BE3002" s="668"/>
    </row>
    <row r="3003" spans="1:57" s="64" customFormat="1" ht="15" customHeight="1" outlineLevel="1" x14ac:dyDescent="0.25">
      <c r="A3003" s="2621"/>
      <c r="B3003" s="657"/>
      <c r="C3003" s="389"/>
      <c r="D3003" s="3950"/>
      <c r="E3003" s="3996"/>
      <c r="F3003" s="4061" t="str">
        <f>E1658</f>
        <v>ASHP - SEER 21 - replace on fail MF</v>
      </c>
      <c r="G3003" s="4061"/>
      <c r="H3003" s="4061"/>
      <c r="I3003" s="4061"/>
      <c r="J3003" s="1432" t="str">
        <f>C1658</f>
        <v>355150_2019_12_</v>
      </c>
      <c r="K3003" s="970">
        <v>18</v>
      </c>
      <c r="L3003" s="966"/>
      <c r="M3003" s="792"/>
      <c r="N3003" s="157"/>
      <c r="O3003" s="280"/>
      <c r="P3003" s="946"/>
      <c r="Q3003" s="947"/>
      <c r="R3003" s="946"/>
      <c r="S3003" s="933"/>
      <c r="T3003" s="1419"/>
      <c r="U3003" s="157"/>
      <c r="V3003" s="3863"/>
      <c r="W3003" s="970">
        <v>18</v>
      </c>
      <c r="X3003" s="970">
        <v>18</v>
      </c>
      <c r="Y3003" s="970">
        <v>18</v>
      </c>
      <c r="Z3003" s="970">
        <v>18</v>
      </c>
      <c r="AA3003" s="970">
        <v>18</v>
      </c>
      <c r="AB3003" s="970">
        <v>18</v>
      </c>
      <c r="AC3003" s="970"/>
      <c r="AD3003" s="970"/>
      <c r="AE3003" s="970"/>
      <c r="AF3003" s="970"/>
      <c r="AG3003" s="970"/>
      <c r="BB3003" s="656"/>
      <c r="BC3003" s="657"/>
      <c r="BD3003" s="766"/>
      <c r="BE3003" s="668"/>
    </row>
    <row r="3004" spans="1:57" s="64" customFormat="1" ht="15.75" customHeight="1" outlineLevel="1" thickBot="1" x14ac:dyDescent="0.3">
      <c r="A3004" s="2621"/>
      <c r="B3004" s="657"/>
      <c r="C3004" s="389"/>
      <c r="D3004" s="3961"/>
      <c r="E3004" s="4019"/>
      <c r="F3004" s="4061" t="str">
        <f>E1659</f>
        <v>ASHP - SEER 21 - replace on fail MF</v>
      </c>
      <c r="G3004" s="4061"/>
      <c r="H3004" s="4061"/>
      <c r="I3004" s="4061"/>
      <c r="J3004" s="1432" t="str">
        <f>C1659</f>
        <v>355150_2019_12_</v>
      </c>
      <c r="K3004" s="972">
        <v>18</v>
      </c>
      <c r="L3004" s="973"/>
      <c r="M3004" s="792"/>
      <c r="N3004" s="157"/>
      <c r="O3004" s="280"/>
      <c r="P3004" s="946"/>
      <c r="Q3004" s="947"/>
      <c r="R3004" s="946"/>
      <c r="S3004" s="933"/>
      <c r="T3004" s="1419"/>
      <c r="U3004" s="157"/>
      <c r="V3004" s="4012"/>
      <c r="W3004" s="972">
        <v>18</v>
      </c>
      <c r="X3004" s="972">
        <v>18</v>
      </c>
      <c r="Y3004" s="972">
        <v>18</v>
      </c>
      <c r="Z3004" s="972">
        <v>18</v>
      </c>
      <c r="AA3004" s="972">
        <v>18</v>
      </c>
      <c r="AB3004" s="972">
        <v>18</v>
      </c>
      <c r="AC3004" s="972"/>
      <c r="AD3004" s="972"/>
      <c r="AE3004" s="972"/>
      <c r="AF3004" s="972"/>
      <c r="AG3004" s="972"/>
      <c r="BB3004" s="656"/>
      <c r="BC3004" s="657"/>
      <c r="BD3004" s="766"/>
      <c r="BE3004" s="668"/>
    </row>
    <row r="3005" spans="1:57" s="64" customFormat="1" outlineLevel="1" x14ac:dyDescent="0.25">
      <c r="A3005" s="2621"/>
      <c r="B3005" s="657"/>
      <c r="C3005" s="389"/>
      <c r="D3005" s="3949" t="str">
        <f>D1388</f>
        <v>Inc. Cost</v>
      </c>
      <c r="E3005" s="3995" t="str">
        <f>E1388</f>
        <v>Incremental Cost ($)</v>
      </c>
      <c r="F3005" s="4053" t="str">
        <f t="shared" ref="F3005:F3032" si="246">E1406</f>
        <v>ASHP - SEER 15 ER Elec Resist Furnace: HVAC ER1</v>
      </c>
      <c r="G3005" s="4053"/>
      <c r="H3005" s="4053"/>
      <c r="I3005" s="4053"/>
      <c r="J3005" s="1434" t="str">
        <f t="shared" ref="J3005:J3032" si="247">C1406</f>
        <v>352300_2019_12_</v>
      </c>
      <c r="K3005" s="975">
        <f>(($R$1696*L3005)+$R$1684)-(($Q$1696*L3005)/((1+$R$1698)^($R$1699-1)))</f>
        <v>989.09301697589126</v>
      </c>
      <c r="L3005" s="770">
        <f>VLOOKUP(J3005,$J$1682:$L$1809,3,FALSE)*M3005</f>
        <v>2.8714285714285714</v>
      </c>
      <c r="M3005" s="1838">
        <f>VLOOKUP(J3005,$J$2706:$K$2833,2,FALSE)</f>
        <v>1</v>
      </c>
      <c r="N3005" s="1259"/>
      <c r="O3005" s="280"/>
      <c r="P3005" s="946"/>
      <c r="Q3005" s="946"/>
      <c r="R3005" s="946"/>
      <c r="S3005" s="933"/>
      <c r="T3005" s="1419"/>
      <c r="U3005" s="157"/>
      <c r="V3005" s="3862" t="s">
        <v>728</v>
      </c>
      <c r="W3005" s="975">
        <v>2365.1309007383738</v>
      </c>
      <c r="X3005" s="976">
        <f>$Q$1684*(X$1682/12000)*X$2706</f>
        <v>3120.6296154662073</v>
      </c>
      <c r="Y3005" s="974">
        <v>1119.3961863407253</v>
      </c>
      <c r="Z3005" s="975">
        <v>1119.3961863407253</v>
      </c>
      <c r="AA3005" s="975">
        <v>1119.3961863407253</v>
      </c>
      <c r="AB3005" s="975">
        <v>303</v>
      </c>
      <c r="AC3005" s="889"/>
      <c r="AD3005" s="889"/>
      <c r="AE3005" s="889"/>
      <c r="AF3005" s="889"/>
      <c r="AG3005" s="889"/>
      <c r="BB3005" s="656"/>
      <c r="BC3005" s="657"/>
      <c r="BD3005" s="766"/>
      <c r="BE3005" s="668"/>
    </row>
    <row r="3006" spans="1:57" s="64" customFormat="1" ht="15" customHeight="1" outlineLevel="1" x14ac:dyDescent="0.25">
      <c r="A3006" s="2621"/>
      <c r="B3006" s="657"/>
      <c r="C3006" s="389"/>
      <c r="D3006" s="3950"/>
      <c r="E3006" s="3996"/>
      <c r="F3006" s="4061" t="str">
        <f t="shared" si="246"/>
        <v>ASHP - SEER 15 ER Elec Resist Furnace: HVAC ER1</v>
      </c>
      <c r="G3006" s="4061"/>
      <c r="H3006" s="4061"/>
      <c r="I3006" s="4061"/>
      <c r="J3006" s="1432" t="str">
        <f t="shared" si="247"/>
        <v>352300_2019_12_</v>
      </c>
      <c r="K3006" s="608"/>
      <c r="L3006" s="776"/>
      <c r="M3006" s="1839" t="str">
        <f>IF(K3006&gt;0,VLOOKUP(J3006,$J$2706:$K$2833,2,FALSE),"")</f>
        <v/>
      </c>
      <c r="N3006" s="1259"/>
      <c r="O3006" s="280"/>
      <c r="P3006" s="946"/>
      <c r="Q3006" s="946"/>
      <c r="R3006" s="946"/>
      <c r="S3006" s="933"/>
      <c r="T3006" s="1419"/>
      <c r="U3006" s="157"/>
      <c r="V3006" s="3863"/>
      <c r="W3006" s="608"/>
      <c r="X3006" s="924"/>
      <c r="Y3006" s="608"/>
      <c r="Z3006" s="608"/>
      <c r="AA3006" s="608"/>
      <c r="AB3006" s="608"/>
      <c r="AC3006" s="893"/>
      <c r="AD3006" s="893"/>
      <c r="AE3006" s="893"/>
      <c r="AF3006" s="893"/>
      <c r="AG3006" s="893"/>
      <c r="BB3006" s="656"/>
      <c r="BC3006" s="657"/>
      <c r="BD3006" s="766"/>
      <c r="BE3006" s="668"/>
    </row>
    <row r="3007" spans="1:57" s="64" customFormat="1" ht="15" customHeight="1" outlineLevel="1" x14ac:dyDescent="0.25">
      <c r="A3007" s="2621"/>
      <c r="B3007" s="657"/>
      <c r="C3007" s="389"/>
      <c r="D3007" s="3950"/>
      <c r="E3007" s="3996"/>
      <c r="F3007" s="4061" t="str">
        <f t="shared" si="246"/>
        <v>ASHP - SEER 15 ER Elec Resist Furnace: HVAC ER2</v>
      </c>
      <c r="G3007" s="4061"/>
      <c r="H3007" s="4061"/>
      <c r="I3007" s="4061"/>
      <c r="J3007" s="1432" t="str">
        <f t="shared" si="247"/>
        <v>352300_2019_12_</v>
      </c>
      <c r="K3007" s="608"/>
      <c r="L3007" s="776"/>
      <c r="M3007" s="1839" t="str">
        <f>IF(K3007&gt;0,VLOOKUP(J3007,$J$2706:$K$2833,2,FALSE),"")</f>
        <v/>
      </c>
      <c r="N3007" s="1259"/>
      <c r="O3007" s="280"/>
      <c r="P3007" s="946"/>
      <c r="Q3007" s="946"/>
      <c r="R3007" s="946"/>
      <c r="S3007" s="933"/>
      <c r="T3007" s="1419"/>
      <c r="U3007" s="157"/>
      <c r="V3007" s="3863"/>
      <c r="W3007" s="608"/>
      <c r="X3007" s="924"/>
      <c r="Y3007" s="608"/>
      <c r="Z3007" s="608"/>
      <c r="AA3007" s="608"/>
      <c r="AB3007" s="608"/>
      <c r="AC3007" s="893"/>
      <c r="AD3007" s="893"/>
      <c r="AE3007" s="893"/>
      <c r="AF3007" s="893"/>
      <c r="AG3007" s="893"/>
      <c r="BB3007" s="656"/>
      <c r="BC3007" s="657"/>
      <c r="BD3007" s="766"/>
      <c r="BE3007" s="668"/>
    </row>
    <row r="3008" spans="1:57" s="64" customFormat="1" ht="15" customHeight="1" outlineLevel="1" x14ac:dyDescent="0.25">
      <c r="A3008" s="2621"/>
      <c r="B3008" s="657"/>
      <c r="C3008" s="389"/>
      <c r="D3008" s="3950"/>
      <c r="E3008" s="3996"/>
      <c r="F3008" s="4061" t="str">
        <f t="shared" si="246"/>
        <v>ASHP - SEER 15 ER Elec Resist Furnace: HVAC ER2</v>
      </c>
      <c r="G3008" s="4061"/>
      <c r="H3008" s="4061"/>
      <c r="I3008" s="4061"/>
      <c r="J3008" s="1432" t="str">
        <f t="shared" si="247"/>
        <v>352300_2019_12_</v>
      </c>
      <c r="K3008" s="608"/>
      <c r="L3008" s="776"/>
      <c r="M3008" s="1839" t="str">
        <f>IF(K3008&gt;0,VLOOKUP(J3008,$J$2706:$K$2833,2,FALSE),"")</f>
        <v/>
      </c>
      <c r="N3008" s="1259"/>
      <c r="O3008" s="280"/>
      <c r="P3008" s="946"/>
      <c r="Q3008" s="946"/>
      <c r="R3008" s="946"/>
      <c r="S3008" s="933"/>
      <c r="T3008" s="1419"/>
      <c r="U3008" s="157"/>
      <c r="V3008" s="3863"/>
      <c r="W3008" s="608"/>
      <c r="X3008" s="924"/>
      <c r="Y3008" s="608"/>
      <c r="Z3008" s="608"/>
      <c r="AA3008" s="608"/>
      <c r="AB3008" s="608"/>
      <c r="AC3008" s="893"/>
      <c r="AD3008" s="893"/>
      <c r="AE3008" s="893"/>
      <c r="AF3008" s="893"/>
      <c r="AG3008" s="893"/>
      <c r="BB3008" s="656"/>
      <c r="BC3008" s="657"/>
      <c r="BD3008" s="766"/>
      <c r="BE3008" s="668"/>
    </row>
    <row r="3009" spans="1:57" s="64" customFormat="1" ht="15" customHeight="1" outlineLevel="1" x14ac:dyDescent="0.25">
      <c r="A3009" s="2621"/>
      <c r="B3009" s="657"/>
      <c r="C3009" s="389"/>
      <c r="D3009" s="3950"/>
      <c r="E3009" s="3996"/>
      <c r="F3009" s="4061" t="str">
        <f t="shared" si="246"/>
        <v>ASHP - SEER 15 ER with ASHP: HVAC ER1</v>
      </c>
      <c r="G3009" s="4061"/>
      <c r="H3009" s="4061"/>
      <c r="I3009" s="4061"/>
      <c r="J3009" s="1432" t="str">
        <f t="shared" si="247"/>
        <v>352350_2019_12_</v>
      </c>
      <c r="K3009" s="608">
        <f>(($R$1696*L3009)+$R$1684)-(($Q$1696*L3009)/((1+$R$1698)^($R$1699-1)))</f>
        <v>1044.1498640171662</v>
      </c>
      <c r="L3009" s="776">
        <f>VLOOKUP(J3009,$J$1682:$L$1809,3,FALSE)*M3009</f>
        <v>3.1018518518518516</v>
      </c>
      <c r="M3009" s="1839">
        <f>VLOOKUP(J3009,$J$2706:$K$2833,2,FALSE)</f>
        <v>1</v>
      </c>
      <c r="N3009" s="1259"/>
      <c r="O3009" s="280"/>
      <c r="P3009" s="946"/>
      <c r="Q3009" s="946"/>
      <c r="R3009" s="946"/>
      <c r="S3009" s="933"/>
      <c r="T3009" s="1419"/>
      <c r="U3009" s="157"/>
      <c r="V3009" s="3863"/>
      <c r="W3009" s="608">
        <v>2618.5377829603426</v>
      </c>
      <c r="X3009" s="924">
        <f>$Q$1684*(X$1684/12000)*X$2708</f>
        <v>3120.6296154662073</v>
      </c>
      <c r="Y3009" s="611">
        <v>1127.8416641304575</v>
      </c>
      <c r="Z3009" s="608">
        <v>1127.8416641304575</v>
      </c>
      <c r="AA3009" s="608">
        <v>1127.8416641304575</v>
      </c>
      <c r="AB3009" s="608">
        <v>303</v>
      </c>
      <c r="AC3009" s="893"/>
      <c r="AD3009" s="893"/>
      <c r="AE3009" s="893"/>
      <c r="AF3009" s="893"/>
      <c r="AG3009" s="893"/>
      <c r="BB3009" s="656"/>
      <c r="BC3009" s="657"/>
      <c r="BD3009" s="766"/>
      <c r="BE3009" s="668"/>
    </row>
    <row r="3010" spans="1:57" s="64" customFormat="1" ht="15" customHeight="1" outlineLevel="1" x14ac:dyDescent="0.25">
      <c r="A3010" s="2621"/>
      <c r="B3010" s="657"/>
      <c r="C3010" s="389"/>
      <c r="D3010" s="3950"/>
      <c r="E3010" s="3996"/>
      <c r="F3010" s="4061" t="str">
        <f t="shared" si="246"/>
        <v>ASHP - SEER 15 ER with ASHP: HVAC ER1</v>
      </c>
      <c r="G3010" s="4061"/>
      <c r="H3010" s="4061"/>
      <c r="I3010" s="4061"/>
      <c r="J3010" s="1432" t="str">
        <f t="shared" si="247"/>
        <v>352350_2019_12_</v>
      </c>
      <c r="K3010" s="608"/>
      <c r="L3010" s="776" t="str">
        <f>IF(K3010&gt;0,VLOOKUP(J3010,$J$1682:$L$1809,3,FALSE),"")</f>
        <v/>
      </c>
      <c r="M3010" s="1839" t="str">
        <f>IF(K3010&gt;0,VLOOKUP(J3010,$J$2706:$K$2833,2,FALSE),"")</f>
        <v/>
      </c>
      <c r="N3010" s="1259"/>
      <c r="O3010" s="280"/>
      <c r="P3010" s="946"/>
      <c r="Q3010" s="946"/>
      <c r="R3010" s="946"/>
      <c r="S3010" s="933"/>
      <c r="T3010" s="1419"/>
      <c r="U3010" s="157"/>
      <c r="V3010" s="3863"/>
      <c r="W3010" s="608"/>
      <c r="X3010" s="924"/>
      <c r="Y3010" s="611"/>
      <c r="Z3010" s="608"/>
      <c r="AA3010" s="608"/>
      <c r="AB3010" s="608"/>
      <c r="AC3010" s="893"/>
      <c r="AD3010" s="893"/>
      <c r="AE3010" s="893"/>
      <c r="AF3010" s="893"/>
      <c r="AG3010" s="893"/>
      <c r="BB3010" s="656"/>
      <c r="BC3010" s="657"/>
      <c r="BD3010" s="766"/>
      <c r="BE3010" s="668"/>
    </row>
    <row r="3011" spans="1:57" s="64" customFormat="1" ht="15" customHeight="1" outlineLevel="1" x14ac:dyDescent="0.25">
      <c r="A3011" s="2621"/>
      <c r="B3011" s="657"/>
      <c r="C3011" s="389"/>
      <c r="D3011" s="3950"/>
      <c r="E3011" s="3996"/>
      <c r="F3011" s="4061" t="str">
        <f t="shared" si="246"/>
        <v>ASHP - SEER 15 ER with ASHP: HVAC ER2</v>
      </c>
      <c r="G3011" s="4061"/>
      <c r="H3011" s="4061"/>
      <c r="I3011" s="4061"/>
      <c r="J3011" s="1432" t="str">
        <f t="shared" si="247"/>
        <v>352350_2019_12_</v>
      </c>
      <c r="K3011" s="608"/>
      <c r="L3011" s="776" t="str">
        <f>IF(K3011&gt;0,VLOOKUP(J3011,$J$1682:$L$1809,3,FALSE),"")</f>
        <v/>
      </c>
      <c r="M3011" s="1839" t="str">
        <f>IF(K3011&gt;0,VLOOKUP(J3011,$J$2706:$K$2833,2,FALSE),"")</f>
        <v/>
      </c>
      <c r="N3011" s="1259"/>
      <c r="O3011" s="280"/>
      <c r="P3011" s="946"/>
      <c r="Q3011" s="946"/>
      <c r="R3011" s="946"/>
      <c r="S3011" s="933"/>
      <c r="T3011" s="1419"/>
      <c r="U3011" s="157"/>
      <c r="V3011" s="3863"/>
      <c r="W3011" s="608"/>
      <c r="X3011" s="924"/>
      <c r="Y3011" s="611"/>
      <c r="Z3011" s="608"/>
      <c r="AA3011" s="608"/>
      <c r="AB3011" s="608"/>
      <c r="AC3011" s="893"/>
      <c r="AD3011" s="893"/>
      <c r="AE3011" s="893"/>
      <c r="AF3011" s="893"/>
      <c r="AG3011" s="893"/>
      <c r="BB3011" s="656"/>
      <c r="BC3011" s="657"/>
      <c r="BD3011" s="766"/>
      <c r="BE3011" s="668"/>
    </row>
    <row r="3012" spans="1:57" s="64" customFormat="1" ht="15" customHeight="1" outlineLevel="1" x14ac:dyDescent="0.25">
      <c r="A3012" s="2621"/>
      <c r="B3012" s="657"/>
      <c r="C3012" s="389"/>
      <c r="D3012" s="3950"/>
      <c r="E3012" s="3996"/>
      <c r="F3012" s="4061" t="str">
        <f t="shared" si="246"/>
        <v>ASHP - SEER 15 ER with ASHP: HVAC ER2</v>
      </c>
      <c r="G3012" s="4061"/>
      <c r="H3012" s="4061"/>
      <c r="I3012" s="4061"/>
      <c r="J3012" s="1432" t="str">
        <f t="shared" si="247"/>
        <v>352350_2019_12_</v>
      </c>
      <c r="K3012" s="608"/>
      <c r="L3012" s="776" t="str">
        <f>IF(K3012&gt;0,VLOOKUP(J3012,$J$1682:$L$1809,3,FALSE),"")</f>
        <v/>
      </c>
      <c r="M3012" s="1839" t="str">
        <f>IF(K3012&gt;0,VLOOKUP(J3012,$J$2706:$K$2833,2,FALSE),"")</f>
        <v/>
      </c>
      <c r="N3012" s="1259"/>
      <c r="O3012" s="280"/>
      <c r="P3012" s="946"/>
      <c r="Q3012" s="946"/>
      <c r="R3012" s="946"/>
      <c r="S3012" s="933"/>
      <c r="T3012" s="1419"/>
      <c r="U3012" s="157"/>
      <c r="V3012" s="3863"/>
      <c r="W3012" s="608"/>
      <c r="X3012" s="924"/>
      <c r="Y3012" s="611"/>
      <c r="Z3012" s="608"/>
      <c r="AA3012" s="608"/>
      <c r="AB3012" s="608"/>
      <c r="AC3012" s="893"/>
      <c r="AD3012" s="893"/>
      <c r="AE3012" s="893"/>
      <c r="AF3012" s="893"/>
      <c r="AG3012" s="893"/>
      <c r="BB3012" s="656"/>
      <c r="BC3012" s="657"/>
      <c r="BD3012" s="766"/>
      <c r="BE3012" s="668"/>
    </row>
    <row r="3013" spans="1:57" s="64" customFormat="1" ht="15" customHeight="1" outlineLevel="1" x14ac:dyDescent="0.25">
      <c r="A3013" s="2621"/>
      <c r="B3013" s="657"/>
      <c r="C3013" s="389"/>
      <c r="D3013" s="3950"/>
      <c r="E3013" s="3996"/>
      <c r="F3013" s="4061" t="str">
        <f t="shared" si="246"/>
        <v>ASHP-  SEER 15 Replace at Fail Elec Resist Furnace: HVAC</v>
      </c>
      <c r="G3013" s="4061"/>
      <c r="H3013" s="4061"/>
      <c r="I3013" s="4061"/>
      <c r="J3013" s="1432" t="str">
        <f t="shared" si="247"/>
        <v>352400_2019_12_</v>
      </c>
      <c r="K3013" s="608">
        <f>$R$1684*K$2710</f>
        <v>303</v>
      </c>
      <c r="L3013" s="776">
        <f>VLOOKUP(J3013,$J$1682:$L$1809,3,FALSE)*M3013</f>
        <v>2.9893617021276597</v>
      </c>
      <c r="M3013" s="1839">
        <f>VLOOKUP(J3013,$J$2706:$K$2833,2,FALSE)</f>
        <v>1</v>
      </c>
      <c r="N3013" s="1259"/>
      <c r="O3013" s="280"/>
      <c r="P3013" s="946"/>
      <c r="Q3013" s="946"/>
      <c r="R3013" s="946"/>
      <c r="S3013" s="933"/>
      <c r="T3013" s="1419"/>
      <c r="U3013" s="157"/>
      <c r="V3013" s="3863"/>
      <c r="W3013" s="608">
        <v>787.80000000000007</v>
      </c>
      <c r="X3013" s="924">
        <f>$R$1684*(X$1686/12000)*X$2710</f>
        <v>927.18000000000006</v>
      </c>
      <c r="Y3013" s="611">
        <v>303</v>
      </c>
      <c r="Z3013" s="608">
        <v>303</v>
      </c>
      <c r="AA3013" s="608">
        <v>303</v>
      </c>
      <c r="AB3013" s="608">
        <v>303</v>
      </c>
      <c r="AC3013" s="893"/>
      <c r="AD3013" s="893"/>
      <c r="AE3013" s="893"/>
      <c r="AF3013" s="893"/>
      <c r="AG3013" s="893"/>
      <c r="BB3013" s="656"/>
      <c r="BC3013" s="657"/>
      <c r="BD3013" s="766"/>
      <c r="BE3013" s="668"/>
    </row>
    <row r="3014" spans="1:57" s="64" customFormat="1" ht="15" customHeight="1" outlineLevel="1" x14ac:dyDescent="0.25">
      <c r="A3014" s="2621"/>
      <c r="B3014" s="657"/>
      <c r="C3014" s="389"/>
      <c r="D3014" s="3950"/>
      <c r="E3014" s="3996"/>
      <c r="F3014" s="4061" t="str">
        <f t="shared" si="246"/>
        <v>ASHP-  SEER 15 Replace at Fail Elec Resist Furnace: HVAC</v>
      </c>
      <c r="G3014" s="4061"/>
      <c r="H3014" s="4061"/>
      <c r="I3014" s="4061"/>
      <c r="J3014" s="1432" t="str">
        <f t="shared" si="247"/>
        <v>352400_2019_12_</v>
      </c>
      <c r="K3014" s="608"/>
      <c r="L3014" s="776" t="str">
        <f>IF(K3014&gt;0,VLOOKUP(J3014,$J$1682:$L$1809,3,FALSE),"")</f>
        <v/>
      </c>
      <c r="M3014" s="1839" t="str">
        <f>IF(K3014&gt;0,VLOOKUP(J3014,$J$2706:$K$2833,2,FALSE),"")</f>
        <v/>
      </c>
      <c r="N3014" s="1259"/>
      <c r="O3014" s="280"/>
      <c r="P3014" s="946"/>
      <c r="Q3014" s="946"/>
      <c r="R3014" s="946"/>
      <c r="S3014" s="933"/>
      <c r="T3014" s="1419"/>
      <c r="U3014" s="157"/>
      <c r="V3014" s="3863"/>
      <c r="W3014" s="608"/>
      <c r="X3014" s="924"/>
      <c r="Y3014" s="611"/>
      <c r="Z3014" s="608"/>
      <c r="AA3014" s="608"/>
      <c r="AB3014" s="608"/>
      <c r="AC3014" s="893"/>
      <c r="AD3014" s="893"/>
      <c r="AE3014" s="893"/>
      <c r="AF3014" s="893"/>
      <c r="AG3014" s="893"/>
      <c r="BB3014" s="656"/>
      <c r="BC3014" s="657"/>
      <c r="BD3014" s="766"/>
      <c r="BE3014" s="668"/>
    </row>
    <row r="3015" spans="1:57" s="64" customFormat="1" ht="15" customHeight="1" outlineLevel="1" x14ac:dyDescent="0.25">
      <c r="A3015" s="2621"/>
      <c r="B3015" s="657"/>
      <c r="C3015" s="389"/>
      <c r="D3015" s="3950"/>
      <c r="E3015" s="3996"/>
      <c r="F3015" s="4061" t="str">
        <f t="shared" si="246"/>
        <v>ASHP - SEER 15 Replace at Fail with ASHP: HVAC</v>
      </c>
      <c r="G3015" s="4061"/>
      <c r="H3015" s="4061"/>
      <c r="I3015" s="4061"/>
      <c r="J3015" s="1432" t="str">
        <f t="shared" si="247"/>
        <v>352450_2019_12_</v>
      </c>
      <c r="K3015" s="608">
        <f>$R$1684*K$2710</f>
        <v>303</v>
      </c>
      <c r="L3015" s="776">
        <f>VLOOKUP(J3015,$J$1682:$L$1809,3,FALSE)*M3015</f>
        <v>2.89</v>
      </c>
      <c r="M3015" s="1839">
        <f>VLOOKUP(J3015,$J$2706:$K$2833,2,FALSE)</f>
        <v>1</v>
      </c>
      <c r="N3015" s="1259"/>
      <c r="O3015" s="280"/>
      <c r="P3015" s="946"/>
      <c r="Q3015" s="946"/>
      <c r="R3015" s="946"/>
      <c r="S3015" s="933"/>
      <c r="T3015" s="1419"/>
      <c r="U3015" s="157"/>
      <c r="V3015" s="3863"/>
      <c r="W3015" s="608">
        <v>939.30000000000007</v>
      </c>
      <c r="X3015" s="924">
        <f>$R$1684*(X$1687/12000)*X$2711</f>
        <v>927.18000000000006</v>
      </c>
      <c r="Y3015" s="611">
        <v>303</v>
      </c>
      <c r="Z3015" s="608">
        <v>303</v>
      </c>
      <c r="AA3015" s="608">
        <v>303</v>
      </c>
      <c r="AB3015" s="608">
        <v>303</v>
      </c>
      <c r="AC3015" s="893"/>
      <c r="AD3015" s="893"/>
      <c r="AE3015" s="893"/>
      <c r="AF3015" s="893"/>
      <c r="AG3015" s="893"/>
      <c r="BB3015" s="656"/>
      <c r="BC3015" s="657"/>
      <c r="BD3015" s="766"/>
      <c r="BE3015" s="668"/>
    </row>
    <row r="3016" spans="1:57" s="64" customFormat="1" ht="15" customHeight="1" outlineLevel="1" x14ac:dyDescent="0.25">
      <c r="A3016" s="2621"/>
      <c r="B3016" s="657"/>
      <c r="C3016" s="389"/>
      <c r="D3016" s="3950"/>
      <c r="E3016" s="3996"/>
      <c r="F3016" s="4061" t="str">
        <f t="shared" si="246"/>
        <v>ASHP - SEER 15 Replace at Fail with ASHP: HVAC</v>
      </c>
      <c r="G3016" s="4061"/>
      <c r="H3016" s="4061"/>
      <c r="I3016" s="4061"/>
      <c r="J3016" s="1432" t="str">
        <f t="shared" si="247"/>
        <v>352450_2019_12_</v>
      </c>
      <c r="K3016" s="608"/>
      <c r="L3016" s="776" t="str">
        <f>IF(K3016&gt;0,VLOOKUP(J3016,$J$1682:$L$1809,3,FALSE),"")</f>
        <v/>
      </c>
      <c r="M3016" s="1839" t="str">
        <f>IF(K3016&gt;0,VLOOKUP(J3016,$J$2706:$K$2833,2,FALSE),"")</f>
        <v/>
      </c>
      <c r="N3016" s="1259"/>
      <c r="O3016" s="280"/>
      <c r="P3016" s="946"/>
      <c r="Q3016" s="946"/>
      <c r="R3016" s="946"/>
      <c r="S3016" s="933"/>
      <c r="T3016" s="1419"/>
      <c r="U3016" s="157"/>
      <c r="V3016" s="3863"/>
      <c r="W3016" s="608"/>
      <c r="X3016" s="924"/>
      <c r="Y3016" s="611"/>
      <c r="Z3016" s="608"/>
      <c r="AA3016" s="608"/>
      <c r="AB3016" s="608"/>
      <c r="AC3016" s="893"/>
      <c r="AD3016" s="893"/>
      <c r="AE3016" s="893"/>
      <c r="AF3016" s="893"/>
      <c r="AG3016" s="893"/>
      <c r="BB3016" s="656"/>
      <c r="BC3016" s="657"/>
      <c r="BD3016" s="766"/>
      <c r="BE3016" s="668"/>
    </row>
    <row r="3017" spans="1:57" s="64" customFormat="1" ht="15" customHeight="1" outlineLevel="1" x14ac:dyDescent="0.25">
      <c r="A3017" s="2621"/>
      <c r="B3017" s="657"/>
      <c r="C3017" s="389"/>
      <c r="D3017" s="3950"/>
      <c r="E3017" s="3996"/>
      <c r="F3017" s="4061" t="str">
        <f t="shared" si="246"/>
        <v>ASHP - SEER 16 - replace electric furnace / CAC - early replacement SF ER1</v>
      </c>
      <c r="G3017" s="4061"/>
      <c r="H3017" s="4061"/>
      <c r="I3017" s="4061"/>
      <c r="J3017" s="1432" t="str">
        <f t="shared" si="247"/>
        <v>352500_2019_12_</v>
      </c>
      <c r="K3017" s="608">
        <f>(($R$1696*L3017)+$R$1685)-(($Q$1696*L3017)/((1+$R$1698)^($R$1699-1)))</f>
        <v>1142.384378503531</v>
      </c>
      <c r="L3017" s="776">
        <f>VLOOKUP(J3017,$J$1682:$L$1809,3,FALSE)*M3017</f>
        <v>2.9479813664596275</v>
      </c>
      <c r="M3017" s="1839">
        <f>VLOOKUP(J3017,$J$2706:$K$2833,2,FALSE)</f>
        <v>1</v>
      </c>
      <c r="N3017" s="1259"/>
      <c r="O3017" s="280"/>
      <c r="P3017" s="946"/>
      <c r="Q3017" s="946"/>
      <c r="R3017" s="946"/>
      <c r="S3017" s="933"/>
      <c r="T3017" s="1419"/>
      <c r="U3017" s="157"/>
      <c r="V3017" s="3863"/>
      <c r="W3017" s="608">
        <v>2896.6077829603428</v>
      </c>
      <c r="X3017" s="924">
        <f>$Q$1685*(X$1688/12000)*X$2712</f>
        <v>3533.7296154662076</v>
      </c>
      <c r="Y3017" s="611">
        <v>1287.9206457115542</v>
      </c>
      <c r="Z3017" s="608">
        <v>1287.9206457115542</v>
      </c>
      <c r="AA3017" s="608">
        <v>1287.9206457115542</v>
      </c>
      <c r="AB3017" s="608">
        <v>438</v>
      </c>
      <c r="AC3017" s="893"/>
      <c r="AD3017" s="893"/>
      <c r="AE3017" s="893"/>
      <c r="AF3017" s="893"/>
      <c r="AG3017" s="893"/>
      <c r="BB3017" s="656"/>
      <c r="BC3017" s="657"/>
      <c r="BD3017" s="766"/>
      <c r="BE3017" s="668"/>
    </row>
    <row r="3018" spans="1:57" s="64" customFormat="1" ht="15" customHeight="1" outlineLevel="1" x14ac:dyDescent="0.25">
      <c r="A3018" s="2621"/>
      <c r="B3018" s="657"/>
      <c r="C3018" s="389"/>
      <c r="D3018" s="3950"/>
      <c r="E3018" s="3996"/>
      <c r="F3018" s="4061" t="str">
        <f t="shared" si="246"/>
        <v>ASHP - SEER 16 - replace electric furnace / CAC - early replacement SF ER1</v>
      </c>
      <c r="G3018" s="4061"/>
      <c r="H3018" s="4061"/>
      <c r="I3018" s="4061"/>
      <c r="J3018" s="1432" t="str">
        <f t="shared" si="247"/>
        <v>352500_2019_12_</v>
      </c>
      <c r="K3018" s="608"/>
      <c r="L3018" s="776" t="str">
        <f>IF(K3018&gt;0,VLOOKUP(J3018,$J$1682:$L$1809,3,FALSE),"")</f>
        <v/>
      </c>
      <c r="M3018" s="1839" t="str">
        <f>IF(K3018&gt;0,VLOOKUP(J3018,$J$2706:$K$2833,2,FALSE),"")</f>
        <v/>
      </c>
      <c r="N3018" s="1259"/>
      <c r="O3018" s="280"/>
      <c r="P3018" s="946"/>
      <c r="Q3018" s="946"/>
      <c r="R3018" s="946"/>
      <c r="S3018" s="933"/>
      <c r="T3018" s="1419"/>
      <c r="U3018" s="157"/>
      <c r="V3018" s="3863"/>
      <c r="W3018" s="608"/>
      <c r="X3018" s="924"/>
      <c r="Y3018" s="611"/>
      <c r="Z3018" s="608"/>
      <c r="AA3018" s="608"/>
      <c r="AB3018" s="608"/>
      <c r="AC3018" s="893"/>
      <c r="AD3018" s="893"/>
      <c r="AE3018" s="893"/>
      <c r="AF3018" s="893"/>
      <c r="AG3018" s="893"/>
      <c r="BB3018" s="656"/>
      <c r="BC3018" s="657"/>
      <c r="BD3018" s="766"/>
      <c r="BE3018" s="668"/>
    </row>
    <row r="3019" spans="1:57" s="64" customFormat="1" ht="15" customHeight="1" outlineLevel="1" x14ac:dyDescent="0.25">
      <c r="A3019" s="2621"/>
      <c r="B3019" s="657"/>
      <c r="C3019" s="389"/>
      <c r="D3019" s="3950"/>
      <c r="E3019" s="3996"/>
      <c r="F3019" s="4061" t="str">
        <f t="shared" si="246"/>
        <v>ASHP - SEER 16 - replace electric furnace / CAC - early replacement SF ER2</v>
      </c>
      <c r="G3019" s="4061"/>
      <c r="H3019" s="4061"/>
      <c r="I3019" s="4061"/>
      <c r="J3019" s="1432" t="str">
        <f t="shared" si="247"/>
        <v>352500_2019_12_</v>
      </c>
      <c r="K3019" s="608"/>
      <c r="L3019" s="776" t="str">
        <f>IF(K3019&gt;0,VLOOKUP(J3019,$J$1682:$L$1809,3,FALSE),"")</f>
        <v/>
      </c>
      <c r="M3019" s="1839" t="str">
        <f>IF(K3019&gt;0,VLOOKUP(J3019,$J$2706:$K$2833,2,FALSE),"")</f>
        <v/>
      </c>
      <c r="N3019" s="1259"/>
      <c r="O3019" s="280"/>
      <c r="P3019" s="946"/>
      <c r="Q3019" s="946"/>
      <c r="R3019" s="946"/>
      <c r="S3019" s="933"/>
      <c r="T3019" s="1419"/>
      <c r="U3019" s="157"/>
      <c r="V3019" s="3863"/>
      <c r="W3019" s="608"/>
      <c r="X3019" s="924"/>
      <c r="Y3019" s="611"/>
      <c r="Z3019" s="608"/>
      <c r="AA3019" s="608"/>
      <c r="AB3019" s="608"/>
      <c r="AC3019" s="893"/>
      <c r="AD3019" s="893"/>
      <c r="AE3019" s="893"/>
      <c r="AF3019" s="893"/>
      <c r="AG3019" s="893"/>
      <c r="BB3019" s="656"/>
      <c r="BC3019" s="657"/>
      <c r="BD3019" s="766"/>
      <c r="BE3019" s="668"/>
    </row>
    <row r="3020" spans="1:57" s="64" customFormat="1" ht="15" customHeight="1" outlineLevel="1" x14ac:dyDescent="0.25">
      <c r="A3020" s="2621"/>
      <c r="B3020" s="657"/>
      <c r="C3020" s="389"/>
      <c r="D3020" s="3950"/>
      <c r="E3020" s="3996"/>
      <c r="F3020" s="4061" t="str">
        <f t="shared" si="246"/>
        <v>ASHP - SEER 16 - replace electric furnace / CAC - early replacement SF ER2</v>
      </c>
      <c r="G3020" s="4061"/>
      <c r="H3020" s="4061"/>
      <c r="I3020" s="4061"/>
      <c r="J3020" s="1432" t="str">
        <f t="shared" si="247"/>
        <v>352500_2019_12_</v>
      </c>
      <c r="K3020" s="608"/>
      <c r="L3020" s="776" t="str">
        <f>IF(K3020&gt;0,VLOOKUP(J3020,$J$1682:$L$1809,3,FALSE),"")</f>
        <v/>
      </c>
      <c r="M3020" s="1839" t="str">
        <f>IF(K3020&gt;0,VLOOKUP(J3020,$J$2706:$K$2833,2,FALSE),"")</f>
        <v/>
      </c>
      <c r="N3020" s="1259"/>
      <c r="O3020" s="280"/>
      <c r="P3020" s="946"/>
      <c r="Q3020" s="946"/>
      <c r="R3020" s="946"/>
      <c r="S3020" s="933"/>
      <c r="T3020" s="1419"/>
      <c r="U3020" s="157"/>
      <c r="V3020" s="3863"/>
      <c r="W3020" s="608"/>
      <c r="X3020" s="924"/>
      <c r="Y3020" s="611"/>
      <c r="Z3020" s="608"/>
      <c r="AA3020" s="608"/>
      <c r="AB3020" s="608"/>
      <c r="AC3020" s="893"/>
      <c r="AD3020" s="893"/>
      <c r="AE3020" s="893"/>
      <c r="AF3020" s="893"/>
      <c r="AG3020" s="893"/>
      <c r="BB3020" s="656"/>
      <c r="BC3020" s="657"/>
      <c r="BD3020" s="766"/>
      <c r="BE3020" s="668"/>
    </row>
    <row r="3021" spans="1:57" s="64" customFormat="1" ht="15" customHeight="1" outlineLevel="1" x14ac:dyDescent="0.25">
      <c r="A3021" s="2621"/>
      <c r="B3021" s="657"/>
      <c r="C3021" s="389"/>
      <c r="D3021" s="3950"/>
      <c r="E3021" s="3996"/>
      <c r="F3021" s="4061" t="str">
        <f t="shared" si="246"/>
        <v>ASHP SEER 16 replace ASHP - early replacement SF ER1</v>
      </c>
      <c r="G3021" s="4061"/>
      <c r="H3021" s="4061"/>
      <c r="I3021" s="4061"/>
      <c r="J3021" s="1432" t="str">
        <f t="shared" si="247"/>
        <v>352550_2019_12_</v>
      </c>
      <c r="K3021" s="608">
        <f>(($R$1696*L3021)+$R$1685)-(($Q$1696*L3021)/((1+$R$1698)^($R$1699-1)))</f>
        <v>1181.0521038690172</v>
      </c>
      <c r="L3021" s="776">
        <f>VLOOKUP(J3021,$J$1682:$L$1809,3,FALSE)*M3021</f>
        <v>3.1098130841121496</v>
      </c>
      <c r="M3021" s="1839">
        <f>VLOOKUP(J3021,$J$2706:$K$2833,2,FALSE)</f>
        <v>1</v>
      </c>
      <c r="N3021" s="1259"/>
      <c r="O3021" s="280"/>
      <c r="P3021" s="946"/>
      <c r="Q3021" s="946"/>
      <c r="R3021" s="946"/>
      <c r="S3021" s="933"/>
      <c r="T3021" s="1419"/>
      <c r="U3021" s="157"/>
      <c r="V3021" s="3863"/>
      <c r="W3021" s="608">
        <v>3083.4857044416549</v>
      </c>
      <c r="X3021" s="924">
        <f>$Q$1685*(X$1690/12000)*X$2714</f>
        <v>3533.7296154662076</v>
      </c>
      <c r="Y3021" s="611">
        <v>1279.4751679218225</v>
      </c>
      <c r="Z3021" s="608">
        <v>1279.4751679218225</v>
      </c>
      <c r="AA3021" s="608">
        <v>1279.4751679218225</v>
      </c>
      <c r="AB3021" s="608">
        <v>438</v>
      </c>
      <c r="AC3021" s="893"/>
      <c r="AD3021" s="893"/>
      <c r="AE3021" s="893"/>
      <c r="AF3021" s="893"/>
      <c r="AG3021" s="893"/>
      <c r="BB3021" s="656"/>
      <c r="BC3021" s="657"/>
      <c r="BD3021" s="766"/>
      <c r="BE3021" s="668"/>
    </row>
    <row r="3022" spans="1:57" s="64" customFormat="1" ht="15" customHeight="1" outlineLevel="1" x14ac:dyDescent="0.25">
      <c r="A3022" s="2621"/>
      <c r="B3022" s="657"/>
      <c r="C3022" s="389"/>
      <c r="D3022" s="3950"/>
      <c r="E3022" s="3996"/>
      <c r="F3022" s="4061" t="str">
        <f t="shared" si="246"/>
        <v>ASHP SEER 16 replace ASHP - early replacement SF ER1</v>
      </c>
      <c r="G3022" s="4061"/>
      <c r="H3022" s="4061"/>
      <c r="I3022" s="4061"/>
      <c r="J3022" s="1432" t="str">
        <f t="shared" si="247"/>
        <v>352550_2019_12_</v>
      </c>
      <c r="K3022" s="608"/>
      <c r="L3022" s="776" t="str">
        <f>IF(K3022&gt;0,VLOOKUP(J3022,$J$1682:$L$1809,3,FALSE),"")</f>
        <v/>
      </c>
      <c r="M3022" s="1839" t="str">
        <f>IF(K3022&gt;0,VLOOKUP(J3022,$J$2706:$K$2833,2,FALSE),"")</f>
        <v/>
      </c>
      <c r="N3022" s="1259"/>
      <c r="O3022" s="280"/>
      <c r="P3022" s="946"/>
      <c r="Q3022" s="946"/>
      <c r="R3022" s="946"/>
      <c r="S3022" s="933"/>
      <c r="T3022" s="1419"/>
      <c r="U3022" s="157"/>
      <c r="V3022" s="3863"/>
      <c r="W3022" s="608"/>
      <c r="X3022" s="924"/>
      <c r="Y3022" s="611"/>
      <c r="Z3022" s="608"/>
      <c r="AA3022" s="608"/>
      <c r="AB3022" s="608"/>
      <c r="AC3022" s="893"/>
      <c r="AD3022" s="893"/>
      <c r="AE3022" s="893"/>
      <c r="AF3022" s="893"/>
      <c r="AG3022" s="893"/>
      <c r="BB3022" s="656"/>
      <c r="BC3022" s="657"/>
      <c r="BD3022" s="766"/>
      <c r="BE3022" s="668"/>
    </row>
    <row r="3023" spans="1:57" s="64" customFormat="1" ht="15" customHeight="1" outlineLevel="1" x14ac:dyDescent="0.25">
      <c r="A3023" s="2621"/>
      <c r="B3023" s="657"/>
      <c r="C3023" s="389"/>
      <c r="D3023" s="3950"/>
      <c r="E3023" s="3996"/>
      <c r="F3023" s="4061" t="str">
        <f t="shared" si="246"/>
        <v>ASHP SEER 16 replace ASHP - early replacement SF ER2</v>
      </c>
      <c r="G3023" s="4061"/>
      <c r="H3023" s="4061"/>
      <c r="I3023" s="4061"/>
      <c r="J3023" s="1432" t="str">
        <f t="shared" si="247"/>
        <v>352550_2019_12_</v>
      </c>
      <c r="K3023" s="608"/>
      <c r="L3023" s="776" t="str">
        <f>IF(K3023&gt;0,VLOOKUP(J3023,$J$1682:$L$1809,3,FALSE),"")</f>
        <v/>
      </c>
      <c r="M3023" s="1839" t="str">
        <f>IF(K3023&gt;0,VLOOKUP(J3023,$J$2706:$K$2833,2,FALSE),"")</f>
        <v/>
      </c>
      <c r="N3023" s="1259"/>
      <c r="O3023" s="280"/>
      <c r="P3023" s="946"/>
      <c r="Q3023" s="946"/>
      <c r="R3023" s="946"/>
      <c r="S3023" s="933"/>
      <c r="T3023" s="1419"/>
      <c r="U3023" s="157"/>
      <c r="V3023" s="3863"/>
      <c r="W3023" s="608"/>
      <c r="X3023" s="924"/>
      <c r="Y3023" s="611"/>
      <c r="Z3023" s="608"/>
      <c r="AA3023" s="608"/>
      <c r="AB3023" s="608"/>
      <c r="AC3023" s="893"/>
      <c r="AD3023" s="893"/>
      <c r="AE3023" s="893"/>
      <c r="AF3023" s="893"/>
      <c r="AG3023" s="893"/>
      <c r="BB3023" s="656"/>
      <c r="BC3023" s="657"/>
      <c r="BD3023" s="766"/>
      <c r="BE3023" s="668"/>
    </row>
    <row r="3024" spans="1:57" s="64" customFormat="1" ht="15" customHeight="1" outlineLevel="1" x14ac:dyDescent="0.25">
      <c r="A3024" s="2621"/>
      <c r="B3024" s="657"/>
      <c r="C3024" s="389"/>
      <c r="D3024" s="3950"/>
      <c r="E3024" s="3996"/>
      <c r="F3024" s="4061" t="str">
        <f t="shared" si="246"/>
        <v>ASHP SEER 16 replace ASHP - early replacement SF ER2</v>
      </c>
      <c r="G3024" s="4061"/>
      <c r="H3024" s="4061"/>
      <c r="I3024" s="4061"/>
      <c r="J3024" s="1432" t="str">
        <f t="shared" si="247"/>
        <v>352550_2019_12_</v>
      </c>
      <c r="K3024" s="608"/>
      <c r="L3024" s="776" t="str">
        <f>IF(K3024&gt;0,VLOOKUP(J3024,$J$1682:$L$1809,3,FALSE),"")</f>
        <v/>
      </c>
      <c r="M3024" s="1839" t="str">
        <f>IF(K3024&gt;0,VLOOKUP(J3024,$J$2706:$K$2833,2,FALSE),"")</f>
        <v/>
      </c>
      <c r="N3024" s="1259"/>
      <c r="O3024" s="280"/>
      <c r="P3024" s="946"/>
      <c r="Q3024" s="946"/>
      <c r="R3024" s="946"/>
      <c r="S3024" s="933"/>
      <c r="T3024" s="1419"/>
      <c r="U3024" s="157"/>
      <c r="V3024" s="3863"/>
      <c r="W3024" s="608"/>
      <c r="X3024" s="924"/>
      <c r="Y3024" s="611"/>
      <c r="Z3024" s="608"/>
      <c r="AA3024" s="608"/>
      <c r="AB3024" s="608"/>
      <c r="AC3024" s="893"/>
      <c r="AD3024" s="893"/>
      <c r="AE3024" s="893"/>
      <c r="AF3024" s="893"/>
      <c r="AG3024" s="893"/>
      <c r="BB3024" s="656"/>
      <c r="BC3024" s="657"/>
      <c r="BD3024" s="766"/>
      <c r="BE3024" s="668"/>
    </row>
    <row r="3025" spans="1:57" s="64" customFormat="1" ht="15" customHeight="1" outlineLevel="1" x14ac:dyDescent="0.25">
      <c r="A3025" s="2621"/>
      <c r="B3025" s="657"/>
      <c r="C3025" s="389"/>
      <c r="D3025" s="3950"/>
      <c r="E3025" s="3996"/>
      <c r="F3025" s="4061" t="str">
        <f t="shared" si="246"/>
        <v>ASHP - SEER 16 - replace electric furnace / CAC SF</v>
      </c>
      <c r="G3025" s="4061"/>
      <c r="H3025" s="4061"/>
      <c r="I3025" s="4061"/>
      <c r="J3025" s="1432" t="str">
        <f t="shared" si="247"/>
        <v>352600_2019_12_</v>
      </c>
      <c r="K3025" s="608">
        <f>$R$1685*K$2710</f>
        <v>438</v>
      </c>
      <c r="L3025" s="776">
        <f>VLOOKUP(J3025,$J$1682:$L$1809,3,FALSE)*M3025</f>
        <v>2.9523809523809521</v>
      </c>
      <c r="M3025" s="1839">
        <f>VLOOKUP(J3025,$J$2706:$K$2833,2,FALSE)</f>
        <v>1</v>
      </c>
      <c r="N3025" s="1259"/>
      <c r="O3025" s="280"/>
      <c r="P3025" s="946"/>
      <c r="Q3025" s="946"/>
      <c r="R3025" s="946"/>
      <c r="S3025" s="933"/>
      <c r="T3025" s="1419"/>
      <c r="U3025" s="157"/>
      <c r="V3025" s="3863"/>
      <c r="W3025" s="608">
        <v>1256.6400000000001</v>
      </c>
      <c r="X3025" s="924">
        <f>$R$1685*(X$1692/12000)*X$2716</f>
        <v>1340.28</v>
      </c>
      <c r="Y3025" s="611">
        <v>392.7</v>
      </c>
      <c r="Z3025" s="608">
        <v>392.7</v>
      </c>
      <c r="AA3025" s="608">
        <v>392.7</v>
      </c>
      <c r="AB3025" s="608">
        <v>438</v>
      </c>
      <c r="AC3025" s="893"/>
      <c r="AD3025" s="893"/>
      <c r="AE3025" s="893"/>
      <c r="AF3025" s="893"/>
      <c r="AG3025" s="893"/>
      <c r="BB3025" s="656"/>
      <c r="BC3025" s="657"/>
      <c r="BD3025" s="766"/>
      <c r="BE3025" s="668"/>
    </row>
    <row r="3026" spans="1:57" s="64" customFormat="1" ht="15" customHeight="1" outlineLevel="1" x14ac:dyDescent="0.25">
      <c r="A3026" s="2621"/>
      <c r="B3026" s="657"/>
      <c r="C3026" s="389"/>
      <c r="D3026" s="3950"/>
      <c r="E3026" s="3996"/>
      <c r="F3026" s="4061" t="str">
        <f t="shared" si="246"/>
        <v>ASHP - SEER 16 - replace electric furnace / CAC SF</v>
      </c>
      <c r="G3026" s="4061"/>
      <c r="H3026" s="4061"/>
      <c r="I3026" s="4061"/>
      <c r="J3026" s="1432" t="str">
        <f t="shared" si="247"/>
        <v>352600_2019_12_</v>
      </c>
      <c r="K3026" s="608"/>
      <c r="L3026" s="776" t="str">
        <f>IF(K3026&gt;0,VLOOKUP(J3026,$J$1682:$L$1809,3,FALSE),"")</f>
        <v/>
      </c>
      <c r="M3026" s="1839" t="str">
        <f>IF(K3026&gt;0,VLOOKUP(J3026,$J$2706:$K$2833,2,FALSE),"")</f>
        <v/>
      </c>
      <c r="N3026" s="1259"/>
      <c r="O3026" s="280"/>
      <c r="P3026" s="946"/>
      <c r="Q3026" s="946"/>
      <c r="R3026" s="946"/>
      <c r="S3026" s="933"/>
      <c r="T3026" s="1419"/>
      <c r="U3026" s="157"/>
      <c r="V3026" s="3863"/>
      <c r="W3026" s="608"/>
      <c r="X3026" s="924"/>
      <c r="Y3026" s="611"/>
      <c r="Z3026" s="608"/>
      <c r="AA3026" s="608"/>
      <c r="AB3026" s="608"/>
      <c r="AC3026" s="893"/>
      <c r="AD3026" s="893"/>
      <c r="AE3026" s="893"/>
      <c r="AF3026" s="893"/>
      <c r="AG3026" s="893"/>
      <c r="BB3026" s="656"/>
      <c r="BC3026" s="657"/>
      <c r="BD3026" s="766"/>
      <c r="BE3026" s="668"/>
    </row>
    <row r="3027" spans="1:57" s="64" customFormat="1" ht="15" customHeight="1" outlineLevel="1" x14ac:dyDescent="0.25">
      <c r="A3027" s="2621"/>
      <c r="B3027" s="657"/>
      <c r="C3027" s="389"/>
      <c r="D3027" s="3950"/>
      <c r="E3027" s="3996"/>
      <c r="F3027" s="4061" t="str">
        <f t="shared" si="246"/>
        <v>ASHP SEER 16 replace ASHP - replace on fail SF</v>
      </c>
      <c r="G3027" s="4061"/>
      <c r="H3027" s="4061"/>
      <c r="I3027" s="4061"/>
      <c r="J3027" s="1432" t="str">
        <f t="shared" si="247"/>
        <v>352650_2019_12_</v>
      </c>
      <c r="K3027" s="608">
        <f>$R$1685*K$2710</f>
        <v>438</v>
      </c>
      <c r="L3027" s="776">
        <f>VLOOKUP(J3027,$J$1682:$L$1809,3,FALSE)*M3027</f>
        <v>3.25</v>
      </c>
      <c r="M3027" s="1839">
        <f>VLOOKUP(J3027,$J$2706:$K$2833,2,FALSE)</f>
        <v>1</v>
      </c>
      <c r="N3027" s="1259"/>
      <c r="O3027" s="280"/>
      <c r="P3027" s="946"/>
      <c r="Q3027" s="946"/>
      <c r="R3027" s="946"/>
      <c r="S3027" s="933"/>
      <c r="T3027" s="1419"/>
      <c r="U3027" s="157"/>
      <c r="V3027" s="3863"/>
      <c r="W3027" s="608">
        <v>999.9</v>
      </c>
      <c r="X3027" s="924">
        <f>$R$1684*(X$1693/12000)*X$2717</f>
        <v>927.18000000000006</v>
      </c>
      <c r="Y3027" s="611">
        <v>392.7</v>
      </c>
      <c r="Z3027" s="608">
        <v>392.7</v>
      </c>
      <c r="AA3027" s="608">
        <v>392.7</v>
      </c>
      <c r="AB3027" s="608">
        <v>438</v>
      </c>
      <c r="AC3027" s="893"/>
      <c r="AD3027" s="893"/>
      <c r="AE3027" s="893"/>
      <c r="AF3027" s="893"/>
      <c r="AG3027" s="893"/>
      <c r="BB3027" s="656"/>
      <c r="BC3027" s="657"/>
      <c r="BD3027" s="766"/>
      <c r="BE3027" s="668"/>
    </row>
    <row r="3028" spans="1:57" s="64" customFormat="1" ht="15" customHeight="1" outlineLevel="1" x14ac:dyDescent="0.25">
      <c r="A3028" s="2621"/>
      <c r="B3028" s="657"/>
      <c r="C3028" s="389"/>
      <c r="D3028" s="3950"/>
      <c r="E3028" s="3996"/>
      <c r="F3028" s="4061" t="str">
        <f t="shared" si="246"/>
        <v>ASHP SEER 16 replace ASHP - replace on fail SF</v>
      </c>
      <c r="G3028" s="4061"/>
      <c r="H3028" s="4061"/>
      <c r="I3028" s="4061"/>
      <c r="J3028" s="1432" t="str">
        <f t="shared" si="247"/>
        <v>352650_2019_12_</v>
      </c>
      <c r="K3028" s="608"/>
      <c r="L3028" s="776" t="str">
        <f>IF(K3028&gt;0,VLOOKUP(J3028,$J$1682:$L$1809,3,FALSE),"")</f>
        <v/>
      </c>
      <c r="M3028" s="1839" t="str">
        <f>IF(K3028&gt;0,VLOOKUP(J3028,$J$2706:$K$2833,2,FALSE),"")</f>
        <v/>
      </c>
      <c r="N3028" s="1259"/>
      <c r="O3028" s="280"/>
      <c r="P3028" s="946"/>
      <c r="Q3028" s="946"/>
      <c r="R3028" s="946"/>
      <c r="S3028" s="933"/>
      <c r="T3028" s="1419"/>
      <c r="U3028" s="157"/>
      <c r="V3028" s="3863"/>
      <c r="W3028" s="608"/>
      <c r="X3028" s="611"/>
      <c r="Y3028" s="611"/>
      <c r="Z3028" s="608"/>
      <c r="AA3028" s="608"/>
      <c r="AB3028" s="608"/>
      <c r="AC3028" s="893"/>
      <c r="AD3028" s="893"/>
      <c r="AE3028" s="893"/>
      <c r="AF3028" s="893"/>
      <c r="AG3028" s="893"/>
      <c r="BB3028" s="656"/>
      <c r="BC3028" s="657"/>
      <c r="BD3028" s="766"/>
      <c r="BE3028" s="668"/>
    </row>
    <row r="3029" spans="1:57" s="64" customFormat="1" ht="15" customHeight="1" outlineLevel="1" x14ac:dyDescent="0.25">
      <c r="A3029" s="2621"/>
      <c r="B3029" s="657"/>
      <c r="C3029" s="389"/>
      <c r="D3029" s="3950"/>
      <c r="E3029" s="3996"/>
      <c r="F3029" s="4061" t="str">
        <f t="shared" si="246"/>
        <v>ASHP SEER 15 MF ER replace ASHP: HVAC ER1</v>
      </c>
      <c r="G3029" s="4061"/>
      <c r="H3029" s="4061"/>
      <c r="I3029" s="4061"/>
      <c r="J3029" s="1432" t="str">
        <f t="shared" si="247"/>
        <v>352700_2019_12_</v>
      </c>
      <c r="K3029" s="608">
        <f>(($R$1696*L3029)+$R$1684)-(($Q$1696*L3029)/((1+$R$1698)^($R$1699-1)))</f>
        <v>749.51513822467041</v>
      </c>
      <c r="L3029" s="776">
        <f>VLOOKUP(J3029,$J$1682:$L$1809,3,FALSE)*M3029</f>
        <v>1.8687500000000001</v>
      </c>
      <c r="M3029" s="1839">
        <f>VLOOKUP(J3029,$J$2706:$K$2833,2,FALSE)</f>
        <v>0.65</v>
      </c>
      <c r="N3029" s="1259"/>
      <c r="O3029" s="280"/>
      <c r="P3029" s="946"/>
      <c r="Q3029" s="946"/>
      <c r="R3029" s="946"/>
      <c r="S3029" s="933"/>
      <c r="T3029" s="1419"/>
      <c r="U3029" s="157"/>
      <c r="V3029" s="3863"/>
      <c r="W3029" s="608">
        <v>2618.5377829603426</v>
      </c>
      <c r="X3029" s="611">
        <f>$Q$1684*(X$1694/12000)*X$2718</f>
        <v>2054.9244036484993</v>
      </c>
      <c r="Y3029" s="611">
        <v>870.25459154364216</v>
      </c>
      <c r="Z3029" s="608">
        <v>870.25459154364216</v>
      </c>
      <c r="AA3029" s="608">
        <v>870.25459154364216</v>
      </c>
      <c r="AB3029" s="608">
        <v>303</v>
      </c>
      <c r="AC3029" s="893"/>
      <c r="AD3029" s="893"/>
      <c r="AE3029" s="893"/>
      <c r="AF3029" s="893"/>
      <c r="AG3029" s="893"/>
      <c r="BB3029" s="656"/>
      <c r="BC3029" s="657"/>
      <c r="BD3029" s="766"/>
      <c r="BE3029" s="668"/>
    </row>
    <row r="3030" spans="1:57" s="64" customFormat="1" ht="15" customHeight="1" outlineLevel="1" x14ac:dyDescent="0.25">
      <c r="A3030" s="2621"/>
      <c r="B3030" s="657"/>
      <c r="C3030" s="389"/>
      <c r="D3030" s="3950"/>
      <c r="E3030" s="3996"/>
      <c r="F3030" s="4061" t="str">
        <f t="shared" si="246"/>
        <v>ASHP SEER 15 MF ER replace ASHP: HVAC ER1</v>
      </c>
      <c r="G3030" s="4061"/>
      <c r="H3030" s="4061"/>
      <c r="I3030" s="4061"/>
      <c r="J3030" s="1432" t="str">
        <f t="shared" si="247"/>
        <v>352700_2019_12_</v>
      </c>
      <c r="K3030" s="608"/>
      <c r="L3030" s="776" t="str">
        <f>IF(K3030&gt;0,VLOOKUP(J3030,$J$1682:$L$1809,3,FALSE),"")</f>
        <v/>
      </c>
      <c r="M3030" s="1839" t="str">
        <f>IF(K3030&gt;0,VLOOKUP(J3030,$J$2706:$K$2833,2,FALSE),"")</f>
        <v/>
      </c>
      <c r="N3030" s="1259"/>
      <c r="O3030" s="280"/>
      <c r="P3030" s="946"/>
      <c r="Q3030" s="946"/>
      <c r="R3030" s="946"/>
      <c r="S3030" s="933"/>
      <c r="T3030" s="1419"/>
      <c r="U3030" s="157"/>
      <c r="V3030" s="3863"/>
      <c r="W3030" s="608"/>
      <c r="X3030" s="611"/>
      <c r="Y3030" s="611"/>
      <c r="Z3030" s="608"/>
      <c r="AA3030" s="608"/>
      <c r="AB3030" s="608"/>
      <c r="AC3030" s="893"/>
      <c r="AD3030" s="893"/>
      <c r="AE3030" s="893"/>
      <c r="AF3030" s="893"/>
      <c r="AG3030" s="893"/>
      <c r="BB3030" s="656"/>
      <c r="BC3030" s="657"/>
      <c r="BD3030" s="766"/>
      <c r="BE3030" s="668"/>
    </row>
    <row r="3031" spans="1:57" s="64" customFormat="1" ht="15" customHeight="1" outlineLevel="1" x14ac:dyDescent="0.25">
      <c r="A3031" s="2621"/>
      <c r="B3031" s="657"/>
      <c r="C3031" s="389"/>
      <c r="D3031" s="3950"/>
      <c r="E3031" s="3996"/>
      <c r="F3031" s="4061" t="str">
        <f t="shared" si="246"/>
        <v>ASHP SEER 15 MF ER replace ASHP: HVAC ER2</v>
      </c>
      <c r="G3031" s="4061"/>
      <c r="H3031" s="4061"/>
      <c r="I3031" s="4061"/>
      <c r="J3031" s="1432" t="str">
        <f t="shared" si="247"/>
        <v>352700_2019_12_</v>
      </c>
      <c r="K3031" s="608"/>
      <c r="L3031" s="776" t="str">
        <f>IF(K3031&gt;0,VLOOKUP(J3031,$J$1682:$L$1809,3,FALSE),"")</f>
        <v/>
      </c>
      <c r="M3031" s="1839" t="str">
        <f>IF(K3031&gt;0,VLOOKUP(J3031,$J$2706:$K$2833,2,FALSE),"")</f>
        <v/>
      </c>
      <c r="N3031" s="1259"/>
      <c r="O3031" s="280"/>
      <c r="P3031" s="946"/>
      <c r="Q3031" s="946"/>
      <c r="R3031" s="946"/>
      <c r="S3031" s="933"/>
      <c r="T3031" s="1419"/>
      <c r="U3031" s="157"/>
      <c r="V3031" s="3863"/>
      <c r="W3031" s="608"/>
      <c r="X3031" s="611"/>
      <c r="Y3031" s="611"/>
      <c r="Z3031" s="608"/>
      <c r="AA3031" s="608"/>
      <c r="AB3031" s="608"/>
      <c r="AC3031" s="893"/>
      <c r="AD3031" s="893"/>
      <c r="AE3031" s="893"/>
      <c r="AF3031" s="893"/>
      <c r="AG3031" s="893"/>
      <c r="BB3031" s="656"/>
      <c r="BC3031" s="657"/>
      <c r="BD3031" s="766"/>
      <c r="BE3031" s="668"/>
    </row>
    <row r="3032" spans="1:57" s="64" customFormat="1" ht="15" customHeight="1" outlineLevel="1" x14ac:dyDescent="0.25">
      <c r="A3032" s="2621"/>
      <c r="B3032" s="657"/>
      <c r="C3032" s="389"/>
      <c r="D3032" s="3950"/>
      <c r="E3032" s="3996"/>
      <c r="F3032" s="4061" t="str">
        <f t="shared" si="246"/>
        <v>ASHP SEER 15 MF ER replace ASHP: HVAC ER2</v>
      </c>
      <c r="G3032" s="4061"/>
      <c r="H3032" s="4061"/>
      <c r="I3032" s="4061"/>
      <c r="J3032" s="1432" t="str">
        <f t="shared" si="247"/>
        <v>352700_2019_12_</v>
      </c>
      <c r="K3032" s="608"/>
      <c r="L3032" s="776" t="str">
        <f>IF(K3032&gt;0,VLOOKUP(J3032,$J$1682:$L$1809,3,FALSE),"")</f>
        <v/>
      </c>
      <c r="M3032" s="1839" t="str">
        <f>IF(K3032&gt;0,VLOOKUP(J3032,$J$2706:$K$2833,2,FALSE),"")</f>
        <v/>
      </c>
      <c r="N3032" s="1259"/>
      <c r="O3032" s="280"/>
      <c r="P3032" s="946"/>
      <c r="Q3032" s="946"/>
      <c r="R3032" s="946"/>
      <c r="S3032" s="933"/>
      <c r="T3032" s="1419"/>
      <c r="U3032" s="157"/>
      <c r="V3032" s="3863"/>
      <c r="W3032" s="608"/>
      <c r="X3032" s="611"/>
      <c r="Y3032" s="611"/>
      <c r="Z3032" s="608"/>
      <c r="AA3032" s="608"/>
      <c r="AB3032" s="608"/>
      <c r="AC3032" s="893"/>
      <c r="AD3032" s="893"/>
      <c r="AE3032" s="893"/>
      <c r="AF3032" s="893"/>
      <c r="AG3032" s="893"/>
      <c r="BB3032" s="656"/>
      <c r="BC3032" s="657"/>
      <c r="BD3032" s="766"/>
      <c r="BE3032" s="668"/>
    </row>
    <row r="3033" spans="1:57" s="64" customFormat="1" ht="15" customHeight="1" outlineLevel="1" x14ac:dyDescent="0.25">
      <c r="A3033" s="2621"/>
      <c r="B3033" s="657"/>
      <c r="C3033" s="389"/>
      <c r="D3033" s="3950"/>
      <c r="E3033" s="3996"/>
      <c r="F3033" s="4061" t="str">
        <f>E1438</f>
        <v>ASHP SEER 15 MF ER replace Elec Resist Furnace: HVAC ER1</v>
      </c>
      <c r="G3033" s="4061"/>
      <c r="H3033" s="4061"/>
      <c r="I3033" s="4061"/>
      <c r="J3033" s="1432" t="str">
        <f>C1438</f>
        <v>352750_2019_12_</v>
      </c>
      <c r="K3033" s="608">
        <f>(($R$1696*L3033)+$R$1684)-(($Q$1696*L3033)/((1+$R$1698)^($R$1699-1)))</f>
        <v>730.10143656272817</v>
      </c>
      <c r="L3033" s="776">
        <f>VLOOKUP(J3033,$J$1682:$L$1809,3,FALSE)*M3033</f>
        <v>1.7875000000000001</v>
      </c>
      <c r="M3033" s="1839">
        <f>VLOOKUP(J3033,$J$2706:$K$2833,2,FALSE)</f>
        <v>0.65</v>
      </c>
      <c r="N3033" s="1259"/>
      <c r="O3033" s="280"/>
      <c r="P3033" s="946"/>
      <c r="Q3033" s="946"/>
      <c r="R3033" s="946"/>
      <c r="S3033" s="933"/>
      <c r="T3033" s="1419"/>
      <c r="U3033" s="157"/>
      <c r="V3033" s="3863"/>
      <c r="W3033" s="608">
        <v>2365.1309007383738</v>
      </c>
      <c r="X3033" s="611">
        <f>$Q$1684*(X$1698/12000)*X$2722</f>
        <v>1856.0607516825155</v>
      </c>
      <c r="Y3033" s="611">
        <v>815.35898591038654</v>
      </c>
      <c r="Z3033" s="608">
        <v>815.35898591038654</v>
      </c>
      <c r="AA3033" s="608">
        <v>815.35898591038654</v>
      </c>
      <c r="AB3033" s="608">
        <v>303</v>
      </c>
      <c r="AC3033" s="893"/>
      <c r="AD3033" s="893"/>
      <c r="AE3033" s="893"/>
      <c r="AF3033" s="893"/>
      <c r="AG3033" s="893"/>
      <c r="BB3033" s="656"/>
      <c r="BC3033" s="657"/>
      <c r="BD3033" s="766"/>
      <c r="BE3033" s="668"/>
    </row>
    <row r="3034" spans="1:57" s="64" customFormat="1" ht="15" customHeight="1" outlineLevel="1" x14ac:dyDescent="0.25">
      <c r="A3034" s="2621"/>
      <c r="B3034" s="657"/>
      <c r="C3034" s="389"/>
      <c r="D3034" s="3950"/>
      <c r="E3034" s="3996"/>
      <c r="F3034" s="4061" t="str">
        <f>E1439</f>
        <v>ASHP SEER 15 MF ER replace Elec Resist Furnace: HVAC ER1</v>
      </c>
      <c r="G3034" s="4061"/>
      <c r="H3034" s="4061"/>
      <c r="I3034" s="4061"/>
      <c r="J3034" s="1432" t="str">
        <f>C1439</f>
        <v>352750_2019_12_</v>
      </c>
      <c r="K3034" s="608"/>
      <c r="L3034" s="776" t="str">
        <f>IF(K3034&gt;0,VLOOKUP(J3034,$J$1682:$L$1809,3,FALSE),"")</f>
        <v/>
      </c>
      <c r="M3034" s="1839" t="str">
        <f>IF(K3034&gt;0,VLOOKUP(J3034,$J$2706:$K$2833,2,FALSE),"")</f>
        <v/>
      </c>
      <c r="N3034" s="1259"/>
      <c r="O3034" s="280"/>
      <c r="P3034" s="946"/>
      <c r="Q3034" s="946"/>
      <c r="R3034" s="946"/>
      <c r="S3034" s="933"/>
      <c r="T3034" s="1419"/>
      <c r="U3034" s="157"/>
      <c r="V3034" s="3863"/>
      <c r="W3034" s="608"/>
      <c r="X3034" s="611"/>
      <c r="Y3034" s="611"/>
      <c r="Z3034" s="608"/>
      <c r="AA3034" s="608"/>
      <c r="AB3034" s="608"/>
      <c r="AC3034" s="893"/>
      <c r="AD3034" s="893"/>
      <c r="AE3034" s="893"/>
      <c r="AF3034" s="893"/>
      <c r="AG3034" s="893"/>
      <c r="BB3034" s="656"/>
      <c r="BC3034" s="657"/>
      <c r="BD3034" s="766"/>
      <c r="BE3034" s="668"/>
    </row>
    <row r="3035" spans="1:57" s="64" customFormat="1" ht="15" customHeight="1" outlineLevel="1" x14ac:dyDescent="0.25">
      <c r="A3035" s="2621"/>
      <c r="B3035" s="657"/>
      <c r="C3035" s="389"/>
      <c r="D3035" s="3950"/>
      <c r="E3035" s="3996"/>
      <c r="F3035" s="4061" t="str">
        <f>E1440</f>
        <v>ASHP SEER 15 MF ER replace Elec Resist Furnace: HVAC ER2</v>
      </c>
      <c r="G3035" s="4061"/>
      <c r="H3035" s="4061"/>
      <c r="I3035" s="4061"/>
      <c r="J3035" s="1432" t="str">
        <f>C1440</f>
        <v>352750_2019_12_</v>
      </c>
      <c r="K3035" s="608"/>
      <c r="L3035" s="776" t="str">
        <f>IF(K3035&gt;0,VLOOKUP(J3035,$J$1682:$L$1809,3,FALSE),"")</f>
        <v/>
      </c>
      <c r="M3035" s="1839" t="str">
        <f>IF(K3035&gt;0,VLOOKUP(J3035,$J$2706:$K$2833,2,FALSE),"")</f>
        <v/>
      </c>
      <c r="N3035" s="1259"/>
      <c r="O3035" s="280"/>
      <c r="P3035" s="946"/>
      <c r="Q3035" s="946"/>
      <c r="R3035" s="946"/>
      <c r="S3035" s="933"/>
      <c r="T3035" s="1419"/>
      <c r="U3035" s="157"/>
      <c r="V3035" s="3863"/>
      <c r="W3035" s="608"/>
      <c r="X3035" s="611"/>
      <c r="Y3035" s="611"/>
      <c r="Z3035" s="608"/>
      <c r="AA3035" s="608"/>
      <c r="AB3035" s="608"/>
      <c r="AC3035" s="893"/>
      <c r="AD3035" s="893"/>
      <c r="AE3035" s="893"/>
      <c r="AF3035" s="893"/>
      <c r="AG3035" s="893"/>
      <c r="BB3035" s="656"/>
      <c r="BC3035" s="657"/>
      <c r="BD3035" s="766"/>
      <c r="BE3035" s="668"/>
    </row>
    <row r="3036" spans="1:57" s="64" customFormat="1" ht="15" customHeight="1" outlineLevel="1" x14ac:dyDescent="0.25">
      <c r="A3036" s="2621"/>
      <c r="B3036" s="657"/>
      <c r="C3036" s="389"/>
      <c r="D3036" s="3950"/>
      <c r="E3036" s="3996"/>
      <c r="F3036" s="4061" t="str">
        <f>E1441</f>
        <v>ASHP SEER 15 MF ER replace Elec Resist Furnace: HVAC ER2</v>
      </c>
      <c r="G3036" s="4061"/>
      <c r="H3036" s="4061"/>
      <c r="I3036" s="4061"/>
      <c r="J3036" s="1432" t="str">
        <f>C1441</f>
        <v>352750_2019_12_</v>
      </c>
      <c r="K3036" s="608"/>
      <c r="L3036" s="776" t="str">
        <f>IF(K3036&gt;0,VLOOKUP(J3036,$J$1682:$L$1809,3,FALSE),"")</f>
        <v/>
      </c>
      <c r="M3036" s="1839" t="str">
        <f>IF(K3036&gt;0,VLOOKUP(J3036,$J$2706:$K$2833,2,FALSE),"")</f>
        <v/>
      </c>
      <c r="N3036" s="1259"/>
      <c r="O3036" s="280"/>
      <c r="P3036" s="946"/>
      <c r="Q3036" s="946"/>
      <c r="R3036" s="946"/>
      <c r="S3036" s="933"/>
      <c r="T3036" s="1419"/>
      <c r="U3036" s="157"/>
      <c r="V3036" s="3863"/>
      <c r="W3036" s="608"/>
      <c r="X3036" s="611"/>
      <c r="Y3036" s="611"/>
      <c r="Z3036" s="608"/>
      <c r="AA3036" s="608"/>
      <c r="AB3036" s="608"/>
      <c r="AC3036" s="893"/>
      <c r="AD3036" s="893"/>
      <c r="AE3036" s="893"/>
      <c r="AF3036" s="893"/>
      <c r="AG3036" s="893"/>
      <c r="BB3036" s="656"/>
      <c r="BC3036" s="657"/>
      <c r="BD3036" s="766"/>
      <c r="BE3036" s="668"/>
    </row>
    <row r="3037" spans="1:57" s="64" customFormat="1" ht="15" customHeight="1" outlineLevel="1" x14ac:dyDescent="0.25">
      <c r="A3037" s="2621"/>
      <c r="B3037" s="657"/>
      <c r="C3037" s="389"/>
      <c r="D3037" s="3950"/>
      <c r="E3037" s="3996"/>
      <c r="F3037" s="4061" t="str">
        <f>E1446</f>
        <v>ASHP SEER 15 MF replace at Fail Elec Resist Furnace: HVAC</v>
      </c>
      <c r="G3037" s="4061"/>
      <c r="H3037" s="4061"/>
      <c r="I3037" s="4061"/>
      <c r="J3037" s="1432" t="str">
        <f>C1446</f>
        <v>352800_2019_12_</v>
      </c>
      <c r="K3037" s="608">
        <f>$R$1684*K$2710</f>
        <v>303</v>
      </c>
      <c r="L3037" s="776">
        <f>VLOOKUP(J3037,$J$1682:$L$1809,3,FALSE)*M3037</f>
        <v>1.6900000000000002</v>
      </c>
      <c r="M3037" s="1839">
        <f>VLOOKUP(J3037,$J$2706:$K$2833,2,FALSE)</f>
        <v>0.65</v>
      </c>
      <c r="N3037" s="1259"/>
      <c r="O3037" s="280"/>
      <c r="P3037" s="946"/>
      <c r="Q3037" s="946"/>
      <c r="R3037" s="946"/>
      <c r="S3037" s="933"/>
      <c r="T3037" s="1419"/>
      <c r="U3037" s="157"/>
      <c r="V3037" s="3863"/>
      <c r="W3037" s="608">
        <v>787.80000000000007</v>
      </c>
      <c r="X3037" s="611">
        <f>$R$1684*(X$1702/12000)*X$2726</f>
        <v>512.07000000000005</v>
      </c>
      <c r="Y3037" s="611">
        <v>303</v>
      </c>
      <c r="Z3037" s="608">
        <v>303</v>
      </c>
      <c r="AA3037" s="608">
        <v>303</v>
      </c>
      <c r="AB3037" s="608">
        <v>303</v>
      </c>
      <c r="AC3037" s="893"/>
      <c r="AD3037" s="893"/>
      <c r="AE3037" s="893"/>
      <c r="AF3037" s="893"/>
      <c r="AG3037" s="893"/>
      <c r="BB3037" s="656"/>
      <c r="BC3037" s="657"/>
      <c r="BD3037" s="766"/>
      <c r="BE3037" s="668"/>
    </row>
    <row r="3038" spans="1:57" s="64" customFormat="1" ht="15" customHeight="1" outlineLevel="1" x14ac:dyDescent="0.25">
      <c r="A3038" s="2621"/>
      <c r="B3038" s="657"/>
      <c r="C3038" s="389"/>
      <c r="D3038" s="3950"/>
      <c r="E3038" s="3996"/>
      <c r="F3038" s="4061" t="str">
        <f>E1447</f>
        <v>ASHP SEER 15 MF replace at Fail Elec Resist Furnace: HVAC</v>
      </c>
      <c r="G3038" s="4061"/>
      <c r="H3038" s="4061"/>
      <c r="I3038" s="4061"/>
      <c r="J3038" s="1432" t="str">
        <f>C1447</f>
        <v>352800_2019_12_</v>
      </c>
      <c r="K3038" s="608"/>
      <c r="L3038" s="776" t="str">
        <f>IF(K3038&gt;0,VLOOKUP(J3038,$J$1682:$L$1809,3,FALSE),"")</f>
        <v/>
      </c>
      <c r="M3038" s="1839" t="str">
        <f>IF(K3038&gt;0,VLOOKUP(J3038,$J$2706:$K$2833,2,FALSE),"")</f>
        <v/>
      </c>
      <c r="N3038" s="1259"/>
      <c r="O3038" s="280"/>
      <c r="P3038" s="946"/>
      <c r="Q3038" s="947"/>
      <c r="R3038" s="946"/>
      <c r="S3038" s="933"/>
      <c r="T3038" s="1419"/>
      <c r="U3038" s="157"/>
      <c r="V3038" s="3863"/>
      <c r="W3038" s="608"/>
      <c r="X3038" s="611"/>
      <c r="Y3038" s="611"/>
      <c r="Z3038" s="608"/>
      <c r="AA3038" s="608"/>
      <c r="AB3038" s="608"/>
      <c r="AC3038" s="893"/>
      <c r="AD3038" s="893"/>
      <c r="AE3038" s="893"/>
      <c r="AF3038" s="893"/>
      <c r="AG3038" s="893"/>
      <c r="BB3038" s="656"/>
      <c r="BC3038" s="657"/>
      <c r="BD3038" s="766"/>
      <c r="BE3038" s="668"/>
    </row>
    <row r="3039" spans="1:57" s="64" customFormat="1" ht="15" customHeight="1" outlineLevel="1" x14ac:dyDescent="0.25">
      <c r="A3039" s="2621"/>
      <c r="B3039" s="657"/>
      <c r="C3039" s="389"/>
      <c r="D3039" s="3950"/>
      <c r="E3039" s="3996"/>
      <c r="F3039" s="4061" t="str">
        <f>E1450</f>
        <v>ASHP SEER 16 MF ER replace ASHP: HVAC ER1</v>
      </c>
      <c r="G3039" s="4061"/>
      <c r="H3039" s="4061"/>
      <c r="I3039" s="4061"/>
      <c r="J3039" s="1432" t="str">
        <f>C1450</f>
        <v>352850_2019_12_</v>
      </c>
      <c r="K3039" s="608">
        <f>(($R$1696*L3039)+$R$1685)-(($Q$1696*L3039)/((1+$R$1698)^($R$1699-1)))</f>
        <v>950.52172387527389</v>
      </c>
      <c r="L3039" s="776">
        <f>VLOOKUP(J3039,$J$1682:$L$1809,3,FALSE)*M3039</f>
        <v>2.145</v>
      </c>
      <c r="M3039" s="1839">
        <f>VLOOKUP(J3039,$J$2706:$K$2833,2,FALSE)</f>
        <v>0.65</v>
      </c>
      <c r="N3039" s="1259"/>
      <c r="O3039" s="280"/>
      <c r="P3039" s="946"/>
      <c r="Q3039" s="947"/>
      <c r="R3039" s="946"/>
      <c r="S3039" s="933"/>
      <c r="T3039" s="1419"/>
      <c r="U3039" s="157"/>
      <c r="V3039" s="3863"/>
      <c r="W3039" s="608">
        <v>3083.4857044416549</v>
      </c>
      <c r="X3039" s="611">
        <f>$Q$1685*(X$1704/12000)*X$2728</f>
        <v>2477.0751716258214</v>
      </c>
      <c r="Y3039" s="611">
        <v>996.5516619658124</v>
      </c>
      <c r="Z3039" s="608">
        <v>996.5516619658124</v>
      </c>
      <c r="AA3039" s="608">
        <v>996.5516619658124</v>
      </c>
      <c r="AB3039" s="608">
        <v>438</v>
      </c>
      <c r="AC3039" s="893"/>
      <c r="AD3039" s="893"/>
      <c r="AE3039" s="893"/>
      <c r="AF3039" s="893"/>
      <c r="AG3039" s="893"/>
      <c r="BB3039" s="656"/>
      <c r="BC3039" s="657"/>
      <c r="BD3039" s="766"/>
      <c r="BE3039" s="668"/>
    </row>
    <row r="3040" spans="1:57" s="64" customFormat="1" ht="15" customHeight="1" outlineLevel="1" x14ac:dyDescent="0.25">
      <c r="A3040" s="2621"/>
      <c r="B3040" s="657"/>
      <c r="C3040" s="389"/>
      <c r="D3040" s="3950"/>
      <c r="E3040" s="3996"/>
      <c r="F3040" s="4061" t="str">
        <f>E1451</f>
        <v>ASHP SEER 16 MF ER replace ASHP: HVAC ER1</v>
      </c>
      <c r="G3040" s="4061"/>
      <c r="H3040" s="4061"/>
      <c r="I3040" s="4061"/>
      <c r="J3040" s="1432" t="str">
        <f>C1451</f>
        <v>352850_2019_12_</v>
      </c>
      <c r="K3040" s="608"/>
      <c r="L3040" s="776" t="str">
        <f>IF(K3040&gt;0,VLOOKUP(J3040,$J$1682:$L$1809,3,FALSE),"")</f>
        <v/>
      </c>
      <c r="M3040" s="1839" t="str">
        <f>IF(K3040&gt;0,VLOOKUP(J3040,$J$2706:$K$2833,2,FALSE),"")</f>
        <v/>
      </c>
      <c r="N3040" s="1259"/>
      <c r="O3040" s="280"/>
      <c r="P3040" s="946"/>
      <c r="Q3040" s="947"/>
      <c r="R3040" s="946"/>
      <c r="S3040" s="933"/>
      <c r="T3040" s="1419"/>
      <c r="U3040" s="157"/>
      <c r="V3040" s="3863"/>
      <c r="W3040" s="608"/>
      <c r="X3040" s="611"/>
      <c r="Y3040" s="611"/>
      <c r="Z3040" s="608"/>
      <c r="AA3040" s="608"/>
      <c r="AB3040" s="608"/>
      <c r="AC3040" s="893"/>
      <c r="AD3040" s="893"/>
      <c r="AE3040" s="893"/>
      <c r="AF3040" s="893"/>
      <c r="AG3040" s="893"/>
      <c r="BB3040" s="656"/>
      <c r="BC3040" s="657"/>
      <c r="BD3040" s="766"/>
      <c r="BE3040" s="668"/>
    </row>
    <row r="3041" spans="1:57" s="64" customFormat="1" ht="15" customHeight="1" outlineLevel="1" x14ac:dyDescent="0.25">
      <c r="A3041" s="2621"/>
      <c r="B3041" s="657"/>
      <c r="C3041" s="389"/>
      <c r="D3041" s="3950"/>
      <c r="E3041" s="3996"/>
      <c r="F3041" s="4061" t="str">
        <f>E1452</f>
        <v>ASHP SEER 16 MF ER replace ASHP: HVAC ER2</v>
      </c>
      <c r="G3041" s="4061"/>
      <c r="H3041" s="4061"/>
      <c r="I3041" s="4061"/>
      <c r="J3041" s="1432" t="str">
        <f>C1452</f>
        <v>352850_2019_12_</v>
      </c>
      <c r="K3041" s="608"/>
      <c r="L3041" s="776" t="str">
        <f>IF(K3041&gt;0,VLOOKUP(J3041,$J$1682:$L$1809,3,FALSE),"")</f>
        <v/>
      </c>
      <c r="M3041" s="1839" t="str">
        <f>IF(K3041&gt;0,VLOOKUP(J3041,$J$2706:$K$2833,2,FALSE),"")</f>
        <v/>
      </c>
      <c r="N3041" s="1259"/>
      <c r="O3041" s="280"/>
      <c r="P3041" s="946"/>
      <c r="Q3041" s="947"/>
      <c r="R3041" s="946"/>
      <c r="S3041" s="933"/>
      <c r="T3041" s="1419"/>
      <c r="U3041" s="157"/>
      <c r="V3041" s="3863"/>
      <c r="W3041" s="608"/>
      <c r="X3041" s="611"/>
      <c r="Y3041" s="611"/>
      <c r="Z3041" s="608"/>
      <c r="AA3041" s="608"/>
      <c r="AB3041" s="608"/>
      <c r="AC3041" s="893"/>
      <c r="AD3041" s="893"/>
      <c r="AE3041" s="893"/>
      <c r="AF3041" s="893"/>
      <c r="AG3041" s="893"/>
      <c r="BB3041" s="656"/>
      <c r="BC3041" s="657"/>
      <c r="BD3041" s="766"/>
      <c r="BE3041" s="668"/>
    </row>
    <row r="3042" spans="1:57" s="64" customFormat="1" ht="15" customHeight="1" outlineLevel="1" x14ac:dyDescent="0.25">
      <c r="A3042" s="2621"/>
      <c r="B3042" s="657"/>
      <c r="C3042" s="389"/>
      <c r="D3042" s="3950"/>
      <c r="E3042" s="3996"/>
      <c r="F3042" s="4061" t="str">
        <f>E1453</f>
        <v>ASHP SEER 16 MF ER replace ASHP: HVAC ER2</v>
      </c>
      <c r="G3042" s="4061"/>
      <c r="H3042" s="4061"/>
      <c r="I3042" s="4061"/>
      <c r="J3042" s="1432" t="str">
        <f>C1453</f>
        <v>352850_2019_12_</v>
      </c>
      <c r="K3042" s="608"/>
      <c r="L3042" s="776" t="str">
        <f>IF(K3042&gt;0,VLOOKUP(J3042,$J$1682:$L$1809,3,FALSE),"")</f>
        <v/>
      </c>
      <c r="M3042" s="1839" t="str">
        <f>IF(K3042&gt;0,VLOOKUP(J3042,$J$2706:$K$2833,2,FALSE),"")</f>
        <v/>
      </c>
      <c r="N3042" s="1259"/>
      <c r="O3042" s="280"/>
      <c r="P3042" s="946"/>
      <c r="Q3042" s="947"/>
      <c r="R3042" s="946"/>
      <c r="S3042" s="933"/>
      <c r="T3042" s="1419"/>
      <c r="U3042" s="157"/>
      <c r="V3042" s="3863"/>
      <c r="W3042" s="608"/>
      <c r="X3042" s="611"/>
      <c r="Y3042" s="611"/>
      <c r="Z3042" s="608"/>
      <c r="AA3042" s="608"/>
      <c r="AB3042" s="608"/>
      <c r="AC3042" s="893"/>
      <c r="AD3042" s="893"/>
      <c r="AE3042" s="893"/>
      <c r="AF3042" s="893"/>
      <c r="AG3042" s="893"/>
      <c r="BB3042" s="656"/>
      <c r="BC3042" s="657"/>
      <c r="BD3042" s="766"/>
      <c r="BE3042" s="668"/>
    </row>
    <row r="3043" spans="1:57" s="64" customFormat="1" ht="15" customHeight="1" outlineLevel="1" x14ac:dyDescent="0.25">
      <c r="A3043" s="2621"/>
      <c r="B3043" s="657"/>
      <c r="C3043" s="389"/>
      <c r="D3043" s="3950"/>
      <c r="E3043" s="3996"/>
      <c r="F3043" s="4061" t="str">
        <f>E1458</f>
        <v>ASHP - SEER 16 - replace on fail MF</v>
      </c>
      <c r="G3043" s="4061"/>
      <c r="H3043" s="4061"/>
      <c r="I3043" s="4061"/>
      <c r="J3043" s="1432" t="str">
        <f>C1458</f>
        <v>352900_2019_12_</v>
      </c>
      <c r="K3043" s="608">
        <f>$R$1685*K$2710</f>
        <v>438</v>
      </c>
      <c r="L3043" s="776">
        <f>VLOOKUP(J3043,$J$1682:$L$1809,3,FALSE)*M3043</f>
        <v>2.145</v>
      </c>
      <c r="M3043" s="1839">
        <f>VLOOKUP(J3043,$J$2706:$K$2833,2,FALSE)</f>
        <v>0.65</v>
      </c>
      <c r="N3043" s="1259"/>
      <c r="O3043" s="280"/>
      <c r="P3043" s="946"/>
      <c r="Q3043" s="947"/>
      <c r="R3043" s="946"/>
      <c r="S3043" s="933"/>
      <c r="T3043" s="1419"/>
      <c r="U3043" s="157"/>
      <c r="V3043" s="3863"/>
      <c r="W3043" s="608">
        <v>1295.9099999999999</v>
      </c>
      <c r="X3043" s="611">
        <f>$R$1685*(X$1708/12000)*X$2732</f>
        <v>939.51</v>
      </c>
      <c r="Y3043" s="611">
        <v>392.7</v>
      </c>
      <c r="Z3043" s="608">
        <v>392.7</v>
      </c>
      <c r="AA3043" s="608">
        <v>392.7</v>
      </c>
      <c r="AB3043" s="608">
        <v>438</v>
      </c>
      <c r="AC3043" s="893"/>
      <c r="AD3043" s="893"/>
      <c r="AE3043" s="893"/>
      <c r="AF3043" s="893"/>
      <c r="AG3043" s="893"/>
      <c r="BB3043" s="656"/>
      <c r="BC3043" s="657"/>
      <c r="BD3043" s="766"/>
      <c r="BE3043" s="668"/>
    </row>
    <row r="3044" spans="1:57" s="64" customFormat="1" ht="15" customHeight="1" outlineLevel="1" x14ac:dyDescent="0.25">
      <c r="A3044" s="1403"/>
      <c r="B3044" s="657"/>
      <c r="C3044" s="389"/>
      <c r="D3044" s="3950"/>
      <c r="E3044" s="3996"/>
      <c r="F3044" s="4061" t="str">
        <f>E1459</f>
        <v>ASHP - SEER 16 - replace on fail MF</v>
      </c>
      <c r="G3044" s="4061"/>
      <c r="H3044" s="4061"/>
      <c r="I3044" s="4061"/>
      <c r="J3044" s="1432" t="str">
        <f>C1459</f>
        <v>352900_2019_12_</v>
      </c>
      <c r="K3044" s="608"/>
      <c r="L3044" s="776" t="str">
        <f>IF(K3044&gt;0,VLOOKUP(J3044,$J$1682:$L$1809,3,FALSE),"")</f>
        <v/>
      </c>
      <c r="M3044" s="1839" t="str">
        <f>IF(K3044&gt;0,VLOOKUP(J3044,$J$2706:$K$2833,2,FALSE),"")</f>
        <v/>
      </c>
      <c r="N3044" s="1259"/>
      <c r="O3044" s="280"/>
      <c r="P3044" s="946"/>
      <c r="Q3044" s="280"/>
      <c r="R3044" s="280"/>
      <c r="S3044" s="157"/>
      <c r="T3044" s="157"/>
      <c r="U3044" s="157"/>
      <c r="V3044" s="3863"/>
      <c r="W3044" s="608"/>
      <c r="X3044" s="611"/>
      <c r="Y3044" s="611"/>
      <c r="Z3044" s="608"/>
      <c r="AA3044" s="608"/>
      <c r="AB3044" s="608"/>
      <c r="AC3044" s="893"/>
      <c r="AD3044" s="893"/>
      <c r="AE3044" s="893"/>
      <c r="AF3044" s="893"/>
      <c r="AG3044" s="893"/>
      <c r="BB3044" s="656"/>
      <c r="BC3044" s="657"/>
      <c r="BD3044" s="766"/>
      <c r="BE3044" s="668"/>
    </row>
    <row r="3045" spans="1:57" s="64" customFormat="1" ht="15" customHeight="1" outlineLevel="1" x14ac:dyDescent="0.25">
      <c r="A3045" s="2621"/>
      <c r="B3045" s="657"/>
      <c r="C3045" s="389"/>
      <c r="D3045" s="3950"/>
      <c r="E3045" s="3996"/>
      <c r="F3045" s="4061" t="str">
        <f>E1462</f>
        <v>ASHP - SEER 16 - replace electric furnace / CAC MF</v>
      </c>
      <c r="G3045" s="4061"/>
      <c r="H3045" s="4061"/>
      <c r="I3045" s="4061"/>
      <c r="J3045" s="1432" t="str">
        <f>C1462</f>
        <v>352950_2019_12_</v>
      </c>
      <c r="K3045" s="608">
        <f>$R$1685*K$2710</f>
        <v>438</v>
      </c>
      <c r="L3045" s="776">
        <f>VLOOKUP(J3045,$J$1682:$L$1809,3,FALSE)*M3045</f>
        <v>1.3</v>
      </c>
      <c r="M3045" s="1839">
        <f>VLOOKUP(J3045,$J$2706:$K$2833,2,FALSE)</f>
        <v>0.65</v>
      </c>
      <c r="N3045" s="1259"/>
      <c r="O3045" s="280"/>
      <c r="P3045" s="946"/>
      <c r="Q3045" s="947"/>
      <c r="R3045" s="946"/>
      <c r="S3045" s="933"/>
      <c r="T3045" s="1419"/>
      <c r="U3045" s="157"/>
      <c r="V3045" s="3863"/>
      <c r="W3045" s="608">
        <v>1256.6400000000001</v>
      </c>
      <c r="X3045" s="611">
        <f>$R$1685*(X$1710/12000)*X$2734</f>
        <v>911.04000000000008</v>
      </c>
      <c r="Y3045" s="611">
        <v>392.7</v>
      </c>
      <c r="Z3045" s="608">
        <v>392.7</v>
      </c>
      <c r="AA3045" s="608">
        <v>392.7</v>
      </c>
      <c r="AB3045" s="608">
        <v>438</v>
      </c>
      <c r="AC3045" s="893"/>
      <c r="AD3045" s="893"/>
      <c r="AE3045" s="893"/>
      <c r="AF3045" s="893"/>
      <c r="AG3045" s="893"/>
      <c r="BB3045" s="656"/>
      <c r="BC3045" s="657"/>
      <c r="BD3045" s="766"/>
      <c r="BE3045" s="668"/>
    </row>
    <row r="3046" spans="1:57" s="64" customFormat="1" ht="15" customHeight="1" outlineLevel="1" x14ac:dyDescent="0.25">
      <c r="A3046" s="1403"/>
      <c r="B3046" s="657"/>
      <c r="C3046" s="389"/>
      <c r="D3046" s="3950"/>
      <c r="E3046" s="3996"/>
      <c r="F3046" s="4061" t="str">
        <f>E1463</f>
        <v>ASHP - SEER 16 - replace electric furnace / CAC MF</v>
      </c>
      <c r="G3046" s="4061"/>
      <c r="H3046" s="4061"/>
      <c r="I3046" s="4061"/>
      <c r="J3046" s="1432" t="str">
        <f>C1463</f>
        <v>352950_2019_12_</v>
      </c>
      <c r="K3046" s="608"/>
      <c r="L3046" s="776" t="str">
        <f>IF(K3046&gt;0,VLOOKUP(J3046,$J$1682:$L$1809,3,FALSE),"")</f>
        <v/>
      </c>
      <c r="M3046" s="1839" t="str">
        <f>IF(K3046&gt;0,VLOOKUP(J3046,$J$2706:$K$2833,2,FALSE),"")</f>
        <v/>
      </c>
      <c r="N3046" s="1259"/>
      <c r="O3046" s="280"/>
      <c r="P3046" s="946"/>
      <c r="Q3046" s="280"/>
      <c r="R3046" s="280"/>
      <c r="S3046" s="157"/>
      <c r="T3046" s="157"/>
      <c r="U3046" s="157"/>
      <c r="V3046" s="3863"/>
      <c r="W3046" s="608"/>
      <c r="X3046" s="611"/>
      <c r="Y3046" s="611"/>
      <c r="Z3046" s="608"/>
      <c r="AA3046" s="608"/>
      <c r="AB3046" s="608"/>
      <c r="AC3046" s="893"/>
      <c r="AD3046" s="893"/>
      <c r="AE3046" s="893"/>
      <c r="AF3046" s="893"/>
      <c r="AG3046" s="893"/>
      <c r="BB3046" s="656"/>
      <c r="BC3046" s="657"/>
      <c r="BD3046" s="766"/>
      <c r="BE3046" s="668"/>
    </row>
    <row r="3047" spans="1:57" s="64" customFormat="1" ht="15" customHeight="1" outlineLevel="1" x14ac:dyDescent="0.25">
      <c r="A3047" s="2621"/>
      <c r="B3047" s="657"/>
      <c r="C3047" s="389"/>
      <c r="D3047" s="3950"/>
      <c r="E3047" s="3996"/>
      <c r="F3047" s="4061" t="str">
        <f>E1466</f>
        <v>ASHP - SEER 16 - replace electric furnace / CAC - early replacement MF ER1</v>
      </c>
      <c r="G3047" s="4061"/>
      <c r="H3047" s="4061"/>
      <c r="I3047" s="4061"/>
      <c r="J3047" s="1432" t="str">
        <f>C1466</f>
        <v>353000_2019_12_</v>
      </c>
      <c r="K3047" s="608">
        <f>(($R$1696*L3047)+$R$1685)-(($Q$1696*L3047)/((1+$R$1698)^($R$1699-1)))</f>
        <v>950.52172387527389</v>
      </c>
      <c r="L3047" s="776">
        <f>VLOOKUP(J3047,$J$1682:$L$1809,3,FALSE)*M3047</f>
        <v>2.145</v>
      </c>
      <c r="M3047" s="1839">
        <f>VLOOKUP(J3047,$J$2706:$K$2833,2,FALSE)</f>
        <v>0.65</v>
      </c>
      <c r="N3047" s="1259"/>
      <c r="O3047" s="280"/>
      <c r="P3047" s="946"/>
      <c r="Q3047" s="947"/>
      <c r="R3047" s="946"/>
      <c r="S3047" s="933"/>
      <c r="T3047" s="1419"/>
      <c r="U3047" s="157"/>
      <c r="V3047" s="3863"/>
      <c r="W3047" s="608">
        <v>2896.6077829603428</v>
      </c>
      <c r="X3047" s="611">
        <f>$Q$1685*(X$1712/12000)*X$2736</f>
        <v>2326.9494036484994</v>
      </c>
      <c r="Y3047" s="611">
        <v>959.95459154364198</v>
      </c>
      <c r="Z3047" s="608">
        <v>959.95459154364198</v>
      </c>
      <c r="AA3047" s="608">
        <v>959.95459154364198</v>
      </c>
      <c r="AB3047" s="608">
        <v>438</v>
      </c>
      <c r="AC3047" s="893"/>
      <c r="AD3047" s="893"/>
      <c r="AE3047" s="893"/>
      <c r="AF3047" s="893"/>
      <c r="AG3047" s="893"/>
      <c r="BB3047" s="656"/>
      <c r="BC3047" s="657"/>
      <c r="BD3047" s="766"/>
      <c r="BE3047" s="668"/>
    </row>
    <row r="3048" spans="1:57" s="64" customFormat="1" ht="15" customHeight="1" outlineLevel="1" x14ac:dyDescent="0.25">
      <c r="A3048" s="1403"/>
      <c r="B3048" s="657"/>
      <c r="C3048" s="389"/>
      <c r="D3048" s="3950"/>
      <c r="E3048" s="3996"/>
      <c r="F3048" s="4061" t="str">
        <f>E1467</f>
        <v>ASHP - SEER 16 - replace electric furnace / CAC - early replacement MF ER1</v>
      </c>
      <c r="G3048" s="4061"/>
      <c r="H3048" s="4061"/>
      <c r="I3048" s="4061"/>
      <c r="J3048" s="1432" t="str">
        <f>C1467</f>
        <v>353000_2019_12_</v>
      </c>
      <c r="K3048" s="608"/>
      <c r="L3048" s="776" t="str">
        <f>IF(K3048&gt;0,VLOOKUP(J3048,$J$1682:$L$1809,3,FALSE),"")</f>
        <v/>
      </c>
      <c r="M3048" s="1839" t="str">
        <f>IF(K3048&gt;0,VLOOKUP(J3048,$J$2706:$K$2833,2,FALSE),"")</f>
        <v/>
      </c>
      <c r="N3048" s="1259"/>
      <c r="O3048" s="280"/>
      <c r="P3048" s="946"/>
      <c r="Q3048" s="280"/>
      <c r="R3048" s="280"/>
      <c r="S3048" s="157"/>
      <c r="T3048" s="157"/>
      <c r="U3048" s="157"/>
      <c r="V3048" s="3863"/>
      <c r="W3048" s="608"/>
      <c r="X3048" s="611"/>
      <c r="Y3048" s="611"/>
      <c r="Z3048" s="608"/>
      <c r="AA3048" s="608"/>
      <c r="AB3048" s="608"/>
      <c r="AC3048" s="893"/>
      <c r="AD3048" s="893"/>
      <c r="AE3048" s="893"/>
      <c r="AF3048" s="893"/>
      <c r="AG3048" s="893"/>
      <c r="BB3048" s="656"/>
      <c r="BC3048" s="657"/>
      <c r="BD3048" s="766"/>
      <c r="BE3048" s="668"/>
    </row>
    <row r="3049" spans="1:57" s="64" customFormat="1" ht="15" customHeight="1" outlineLevel="1" x14ac:dyDescent="0.25">
      <c r="A3049" s="1403"/>
      <c r="B3049" s="657"/>
      <c r="C3049" s="389"/>
      <c r="D3049" s="3950"/>
      <c r="E3049" s="3996"/>
      <c r="F3049" s="4061" t="str">
        <f>E1468</f>
        <v>ASHP - SEER 16 - replace electric furnace / CAC - early replacement MF ER2</v>
      </c>
      <c r="G3049" s="4061"/>
      <c r="H3049" s="4061"/>
      <c r="I3049" s="4061"/>
      <c r="J3049" s="1432" t="str">
        <f>C1468</f>
        <v>353000_2019_12_</v>
      </c>
      <c r="K3049" s="608"/>
      <c r="L3049" s="776" t="str">
        <f>IF(K3049&gt;0,VLOOKUP(J3049,$J$1682:$L$1809,3,FALSE),"")</f>
        <v/>
      </c>
      <c r="M3049" s="1839" t="str">
        <f>IF(K3049&gt;0,VLOOKUP(J3049,$J$2706:$K$2833,2,FALSE),"")</f>
        <v/>
      </c>
      <c r="N3049" s="1259"/>
      <c r="O3049" s="280"/>
      <c r="P3049" s="946"/>
      <c r="Q3049" s="280"/>
      <c r="R3049" s="280"/>
      <c r="S3049" s="157"/>
      <c r="T3049" s="157"/>
      <c r="U3049" s="157"/>
      <c r="V3049" s="3863"/>
      <c r="W3049" s="608"/>
      <c r="X3049" s="611"/>
      <c r="Y3049" s="611"/>
      <c r="Z3049" s="608"/>
      <c r="AA3049" s="608"/>
      <c r="AB3049" s="608"/>
      <c r="AC3049" s="893"/>
      <c r="AD3049" s="893"/>
      <c r="AE3049" s="893"/>
      <c r="AF3049" s="893"/>
      <c r="AG3049" s="893"/>
      <c r="BB3049" s="656"/>
      <c r="BC3049" s="657"/>
      <c r="BD3049" s="766"/>
      <c r="BE3049" s="668"/>
    </row>
    <row r="3050" spans="1:57" s="64" customFormat="1" ht="15" customHeight="1" outlineLevel="1" x14ac:dyDescent="0.25">
      <c r="A3050" s="2621"/>
      <c r="B3050" s="657"/>
      <c r="C3050" s="389"/>
      <c r="D3050" s="3950"/>
      <c r="E3050" s="3996"/>
      <c r="F3050" s="4061" t="str">
        <f>E1469</f>
        <v>ASHP - SEER 16 - replace electric furnace / CAC - early replacement MF ER2</v>
      </c>
      <c r="G3050" s="4061"/>
      <c r="H3050" s="4061"/>
      <c r="I3050" s="4061"/>
      <c r="J3050" s="1432" t="str">
        <f>C1469</f>
        <v>353000_2019_12_</v>
      </c>
      <c r="K3050" s="608"/>
      <c r="L3050" s="776" t="str">
        <f>IF(K3050&gt;0,VLOOKUP(J3050,$J$1682:$L$1809,3,FALSE),"")</f>
        <v/>
      </c>
      <c r="M3050" s="1839" t="str">
        <f>IF(K3050&gt;0,VLOOKUP(J3050,$J$2706:$K$2833,2,FALSE),"")</f>
        <v/>
      </c>
      <c r="N3050" s="1259"/>
      <c r="O3050" s="280"/>
      <c r="P3050" s="946"/>
      <c r="Q3050" s="947"/>
      <c r="R3050" s="946"/>
      <c r="S3050" s="933"/>
      <c r="T3050" s="1419"/>
      <c r="U3050" s="157"/>
      <c r="V3050" s="3863"/>
      <c r="W3050" s="608"/>
      <c r="X3050" s="611"/>
      <c r="Y3050" s="611"/>
      <c r="Z3050" s="608"/>
      <c r="AA3050" s="608"/>
      <c r="AB3050" s="608"/>
      <c r="AC3050" s="893"/>
      <c r="AD3050" s="893"/>
      <c r="AE3050" s="893"/>
      <c r="AF3050" s="893"/>
      <c r="AG3050" s="893"/>
      <c r="BB3050" s="656"/>
      <c r="BC3050" s="657"/>
      <c r="BD3050" s="766"/>
      <c r="BE3050" s="668"/>
    </row>
    <row r="3051" spans="1:57" s="64" customFormat="1" ht="15" customHeight="1" outlineLevel="1" x14ac:dyDescent="0.25">
      <c r="A3051" s="2621"/>
      <c r="B3051" s="657"/>
      <c r="C3051" s="389"/>
      <c r="D3051" s="3950"/>
      <c r="E3051" s="3996"/>
      <c r="F3051" s="4061" t="str">
        <f>E1474</f>
        <v xml:space="preserve">ASHP SEER 15 - replace on Fail MF </v>
      </c>
      <c r="G3051" s="4061"/>
      <c r="H3051" s="4061"/>
      <c r="I3051" s="4061"/>
      <c r="J3051" s="1432" t="str">
        <f>C1474</f>
        <v>353050_2019_12_</v>
      </c>
      <c r="K3051" s="608">
        <f>$R$1684*K$2710</f>
        <v>303</v>
      </c>
      <c r="L3051" s="776">
        <f>VLOOKUP(J3051,$J$1682:$L$1809,3,FALSE)*M3051</f>
        <v>2.0150000000000001</v>
      </c>
      <c r="M3051" s="1839">
        <f>VLOOKUP(J3051,$J$2706:$K$2833,2,FALSE)</f>
        <v>0.65</v>
      </c>
      <c r="N3051" s="1259"/>
      <c r="O3051" s="280"/>
      <c r="P3051" s="946"/>
      <c r="Q3051" s="947"/>
      <c r="R3051" s="946"/>
      <c r="S3051" s="933"/>
      <c r="T3051" s="1419"/>
      <c r="U3051" s="157"/>
      <c r="V3051" s="3863"/>
      <c r="W3051" s="608">
        <v>939.30000000000007</v>
      </c>
      <c r="X3051" s="611">
        <f>$R$1684*(X$1716/12000)*X$2740</f>
        <v>610.54500000000007</v>
      </c>
      <c r="Y3051" s="611">
        <v>303</v>
      </c>
      <c r="Z3051" s="608">
        <v>303</v>
      </c>
      <c r="AA3051" s="608">
        <v>303</v>
      </c>
      <c r="AB3051" s="608">
        <v>303</v>
      </c>
      <c r="AC3051" s="893"/>
      <c r="AD3051" s="893"/>
      <c r="AE3051" s="893"/>
      <c r="AF3051" s="893"/>
      <c r="AG3051" s="893"/>
      <c r="BB3051" s="656"/>
      <c r="BC3051" s="657"/>
      <c r="BD3051" s="766"/>
      <c r="BE3051" s="668"/>
    </row>
    <row r="3052" spans="1:57" s="64" customFormat="1" ht="15" customHeight="1" outlineLevel="1" x14ac:dyDescent="0.25">
      <c r="A3052" s="1403"/>
      <c r="B3052" s="657"/>
      <c r="C3052" s="389"/>
      <c r="D3052" s="3950"/>
      <c r="E3052" s="3996"/>
      <c r="F3052" s="4061" t="str">
        <f>E1475</f>
        <v xml:space="preserve">ASHP SEER 15 - replace on Fail MF </v>
      </c>
      <c r="G3052" s="4061"/>
      <c r="H3052" s="4061"/>
      <c r="I3052" s="4061"/>
      <c r="J3052" s="1432" t="str">
        <f>C1475</f>
        <v>353050_2019_12_</v>
      </c>
      <c r="K3052" s="608"/>
      <c r="L3052" s="776" t="str">
        <f>IF(K3052&gt;0,VLOOKUP(J3052,$J$1682:$L$1809,3,FALSE),"")</f>
        <v/>
      </c>
      <c r="M3052" s="1839" t="str">
        <f>IF(K3052&gt;0,VLOOKUP(J3052,$J$2706:$K$2833,2,FALSE),"")</f>
        <v/>
      </c>
      <c r="N3052" s="1259"/>
      <c r="O3052" s="280"/>
      <c r="P3052" s="946"/>
      <c r="Q3052" s="280"/>
      <c r="R3052" s="280"/>
      <c r="S3052" s="157"/>
      <c r="T3052" s="157"/>
      <c r="U3052" s="157"/>
      <c r="V3052" s="3863"/>
      <c r="W3052" s="608"/>
      <c r="X3052" s="611"/>
      <c r="Y3052" s="611"/>
      <c r="Z3052" s="608"/>
      <c r="AA3052" s="608"/>
      <c r="AB3052" s="608"/>
      <c r="AC3052" s="893"/>
      <c r="AD3052" s="893"/>
      <c r="AE3052" s="893"/>
      <c r="AF3052" s="893"/>
      <c r="AG3052" s="893"/>
      <c r="BB3052" s="656"/>
      <c r="BC3052" s="657"/>
      <c r="BD3052" s="766"/>
      <c r="BE3052" s="668"/>
    </row>
    <row r="3053" spans="1:57" s="64" customFormat="1" ht="15" customHeight="1" outlineLevel="1" x14ac:dyDescent="0.25">
      <c r="A3053" s="1403"/>
      <c r="B3053" s="657"/>
      <c r="C3053" s="389"/>
      <c r="D3053" s="3950"/>
      <c r="E3053" s="3996"/>
      <c r="F3053" s="4061" t="str">
        <f>E1478</f>
        <v>ASHP - SEER 17 - replace electric furnace / CAC SF</v>
      </c>
      <c r="G3053" s="4061"/>
      <c r="H3053" s="4061"/>
      <c r="I3053" s="4061"/>
      <c r="J3053" s="1432" t="str">
        <f>C1478</f>
        <v>353100_2019_12_</v>
      </c>
      <c r="K3053" s="608">
        <f>$R$1686*K$2710</f>
        <v>724</v>
      </c>
      <c r="L3053" s="776">
        <f>VLOOKUP(J3053,$J$1682:$L$1809,3,FALSE)*M3053</f>
        <v>2.8</v>
      </c>
      <c r="M3053" s="1839">
        <f>VLOOKUP(J3053,$J$2706:$K$2833,2,FALSE)</f>
        <v>1</v>
      </c>
      <c r="N3053" s="1259"/>
      <c r="O3053" s="280"/>
      <c r="P3053" s="946"/>
      <c r="Q3053" s="280"/>
      <c r="R3053" s="280"/>
      <c r="S3053" s="157"/>
      <c r="T3053" s="157"/>
      <c r="U3053" s="157"/>
      <c r="V3053" s="3863"/>
      <c r="W3053" s="608">
        <v>1624</v>
      </c>
      <c r="X3053" s="611">
        <f>$R$1686*(X$1718/12000)*X$2742</f>
        <v>2027.1999999999998</v>
      </c>
      <c r="Y3053" s="611">
        <v>580</v>
      </c>
      <c r="Z3053" s="608">
        <v>580</v>
      </c>
      <c r="AA3053" s="608">
        <v>580</v>
      </c>
      <c r="AB3053" s="608">
        <v>724</v>
      </c>
      <c r="AC3053" s="893"/>
      <c r="AD3053" s="893"/>
      <c r="AE3053" s="893"/>
      <c r="AF3053" s="893"/>
      <c r="AG3053" s="893"/>
      <c r="BB3053" s="656"/>
      <c r="BC3053" s="657"/>
      <c r="BD3053" s="766"/>
      <c r="BE3053" s="668"/>
    </row>
    <row r="3054" spans="1:57" s="64" customFormat="1" ht="15" customHeight="1" outlineLevel="1" x14ac:dyDescent="0.25">
      <c r="A3054" s="2621"/>
      <c r="B3054" s="657"/>
      <c r="C3054" s="389"/>
      <c r="D3054" s="3950"/>
      <c r="E3054" s="3996"/>
      <c r="F3054" s="4061" t="str">
        <f>E1479</f>
        <v>ASHP - SEER 17 - replace electric furnace / CAC SF</v>
      </c>
      <c r="G3054" s="4061"/>
      <c r="H3054" s="4061"/>
      <c r="I3054" s="4061"/>
      <c r="J3054" s="1432" t="str">
        <f>C1479</f>
        <v>353100_2019_12_</v>
      </c>
      <c r="K3054" s="608"/>
      <c r="L3054" s="776" t="str">
        <f>IF(K3054&gt;0,VLOOKUP(J3054,$J$1682:$L$1809,3,FALSE),"")</f>
        <v/>
      </c>
      <c r="M3054" s="1839" t="str">
        <f>IF(K3054&gt;0,VLOOKUP(J3054,$J$2706:$K$2833,2,FALSE),"")</f>
        <v/>
      </c>
      <c r="N3054" s="1259"/>
      <c r="O3054" s="280"/>
      <c r="P3054" s="946"/>
      <c r="Q3054" s="947"/>
      <c r="R3054" s="946"/>
      <c r="S3054" s="933"/>
      <c r="T3054" s="1419"/>
      <c r="U3054" s="157"/>
      <c r="V3054" s="3863"/>
      <c r="W3054" s="608"/>
      <c r="X3054" s="611"/>
      <c r="Y3054" s="611"/>
      <c r="Z3054" s="608"/>
      <c r="AA3054" s="608"/>
      <c r="AB3054" s="608"/>
      <c r="AC3054" s="893"/>
      <c r="AD3054" s="893"/>
      <c r="AE3054" s="893"/>
      <c r="AF3054" s="893"/>
      <c r="AG3054" s="893"/>
      <c r="BB3054" s="656"/>
      <c r="BC3054" s="657"/>
      <c r="BD3054" s="766"/>
      <c r="BE3054" s="668"/>
    </row>
    <row r="3055" spans="1:57" s="64" customFormat="1" ht="15" customHeight="1" outlineLevel="1" x14ac:dyDescent="0.25">
      <c r="A3055" s="2621"/>
      <c r="B3055" s="657"/>
      <c r="C3055" s="389"/>
      <c r="D3055" s="3950"/>
      <c r="E3055" s="3996"/>
      <c r="F3055" s="4061" t="str">
        <f>E1480</f>
        <v>ASHP - SEER 17 - replace electric furnace / CAC MF</v>
      </c>
      <c r="G3055" s="4061"/>
      <c r="H3055" s="4061"/>
      <c r="I3055" s="4061"/>
      <c r="J3055" s="1432" t="str">
        <f>C1480</f>
        <v>353150_2019_12_</v>
      </c>
      <c r="K3055" s="608">
        <f>$R$1686*K$2710</f>
        <v>724</v>
      </c>
      <c r="L3055" s="776">
        <f>VLOOKUP(J3055,$J$1682:$L$1809,3,FALSE)*M3055</f>
        <v>1.8199999999999998</v>
      </c>
      <c r="M3055" s="1839">
        <f>VLOOKUP(J3055,$J$2706:$K$2833,2,FALSE)</f>
        <v>0.65</v>
      </c>
      <c r="N3055" s="1259"/>
      <c r="O3055" s="280"/>
      <c r="P3055" s="946"/>
      <c r="Q3055" s="947"/>
      <c r="R3055" s="946"/>
      <c r="S3055" s="933"/>
      <c r="T3055" s="1419"/>
      <c r="U3055" s="157"/>
      <c r="V3055" s="3863"/>
      <c r="W3055" s="608">
        <v>1624</v>
      </c>
      <c r="X3055" s="611">
        <f>$R$1686*(X$1719/12000)*X$2743</f>
        <v>1317.6799999999998</v>
      </c>
      <c r="Y3055" s="611">
        <v>580</v>
      </c>
      <c r="Z3055" s="608">
        <v>580</v>
      </c>
      <c r="AA3055" s="608">
        <v>580</v>
      </c>
      <c r="AB3055" s="608">
        <v>724</v>
      </c>
      <c r="AC3055" s="893"/>
      <c r="AD3055" s="893"/>
      <c r="AE3055" s="893"/>
      <c r="AF3055" s="893"/>
      <c r="AG3055" s="893"/>
      <c r="BB3055" s="656"/>
      <c r="BC3055" s="657"/>
      <c r="BD3055" s="766"/>
      <c r="BE3055" s="668"/>
    </row>
    <row r="3056" spans="1:57" s="64" customFormat="1" ht="15" customHeight="1" outlineLevel="1" x14ac:dyDescent="0.25">
      <c r="A3056" s="2621"/>
      <c r="B3056" s="657"/>
      <c r="C3056" s="389"/>
      <c r="D3056" s="3950"/>
      <c r="E3056" s="3996"/>
      <c r="F3056" s="4061" t="str">
        <f>E1481</f>
        <v>ASHP - SEER 17 - replace electric furnace / CAC MF</v>
      </c>
      <c r="G3056" s="4061"/>
      <c r="H3056" s="4061"/>
      <c r="I3056" s="4061"/>
      <c r="J3056" s="1432" t="str">
        <f>C1481</f>
        <v>353150_2019_12_</v>
      </c>
      <c r="K3056" s="608"/>
      <c r="L3056" s="776" t="str">
        <f>IF(K3056&gt;0,VLOOKUP(J3056,$J$1682:$L$1809,3,FALSE),"")</f>
        <v/>
      </c>
      <c r="M3056" s="1839" t="str">
        <f>IF(K3056&gt;0,VLOOKUP(J3056,$J$2706:$K$2833,2,FALSE),"")</f>
        <v/>
      </c>
      <c r="N3056" s="1259"/>
      <c r="O3056" s="280"/>
      <c r="P3056" s="946"/>
      <c r="Q3056" s="947"/>
      <c r="R3056" s="946"/>
      <c r="S3056" s="933"/>
      <c r="T3056" s="1419"/>
      <c r="U3056" s="157"/>
      <c r="V3056" s="3863"/>
      <c r="W3056" s="608"/>
      <c r="X3056" s="611"/>
      <c r="Y3056" s="611"/>
      <c r="Z3056" s="608"/>
      <c r="AA3056" s="608"/>
      <c r="AB3056" s="608"/>
      <c r="AC3056" s="893"/>
      <c r="AD3056" s="893"/>
      <c r="AE3056" s="893"/>
      <c r="AF3056" s="893"/>
      <c r="AG3056" s="893"/>
      <c r="BB3056" s="656"/>
      <c r="BC3056" s="657"/>
      <c r="BD3056" s="766"/>
      <c r="BE3056" s="668"/>
    </row>
    <row r="3057" spans="1:57" s="64" customFormat="1" ht="15" customHeight="1" outlineLevel="1" x14ac:dyDescent="0.25">
      <c r="A3057" s="2621"/>
      <c r="B3057" s="657"/>
      <c r="C3057" s="389"/>
      <c r="D3057" s="3950"/>
      <c r="E3057" s="3996"/>
      <c r="F3057" s="4061" t="str">
        <f>E1484</f>
        <v>ASHP - SEER 18 - replace electric furnace / CAC SF</v>
      </c>
      <c r="G3057" s="4061"/>
      <c r="H3057" s="4061"/>
      <c r="I3057" s="4061"/>
      <c r="J3057" s="1432" t="str">
        <f>C1484</f>
        <v>353200_2019_12_</v>
      </c>
      <c r="K3057" s="608">
        <f>$R$1687*K$2710</f>
        <v>962.92000000000007</v>
      </c>
      <c r="L3057" s="776">
        <f>VLOOKUP(J3057,$J$1682:$L$1809,3,FALSE)*M3057</f>
        <v>3</v>
      </c>
      <c r="M3057" s="1839">
        <f>VLOOKUP(J3057,$J$2706:$K$2833,2,FALSE)</f>
        <v>1</v>
      </c>
      <c r="N3057" s="1259"/>
      <c r="O3057" s="280"/>
      <c r="P3057" s="946"/>
      <c r="Q3057" s="947"/>
      <c r="R3057" s="946"/>
      <c r="S3057" s="933"/>
      <c r="T3057" s="1419"/>
      <c r="U3057" s="157"/>
      <c r="V3057" s="3863"/>
      <c r="W3057" s="608">
        <v>1997.3333333333333</v>
      </c>
      <c r="X3057" s="611">
        <f>$R$1687*(X$1721/12000)*X$2745</f>
        <v>2696.1759999999999</v>
      </c>
      <c r="Y3057" s="611">
        <v>713.33333333333337</v>
      </c>
      <c r="Z3057" s="608">
        <v>713.33333333333337</v>
      </c>
      <c r="AA3057" s="608">
        <v>713.33333333333337</v>
      </c>
      <c r="AB3057" s="608">
        <v>962.92000000000007</v>
      </c>
      <c r="AC3057" s="893"/>
      <c r="AD3057" s="893"/>
      <c r="AE3057" s="893"/>
      <c r="AF3057" s="893"/>
      <c r="AG3057" s="893"/>
      <c r="BB3057" s="656"/>
      <c r="BC3057" s="657"/>
      <c r="BD3057" s="766"/>
      <c r="BE3057" s="668"/>
    </row>
    <row r="3058" spans="1:57" s="64" customFormat="1" ht="15" customHeight="1" outlineLevel="1" x14ac:dyDescent="0.25">
      <c r="A3058" s="2621"/>
      <c r="B3058" s="657"/>
      <c r="C3058" s="389"/>
      <c r="D3058" s="3950"/>
      <c r="E3058" s="3996"/>
      <c r="F3058" s="4061" t="str">
        <f>E1485</f>
        <v>ASHP - SEER 18 - replace electric furnace / CAC SF</v>
      </c>
      <c r="G3058" s="4061"/>
      <c r="H3058" s="4061"/>
      <c r="I3058" s="4061"/>
      <c r="J3058" s="1432" t="str">
        <f>C1485</f>
        <v>353200_2019_12_</v>
      </c>
      <c r="K3058" s="608"/>
      <c r="L3058" s="776" t="str">
        <f>IF(K3058&gt;0,VLOOKUP(J3058,$J$1682:$L$1809,3,FALSE),"")</f>
        <v/>
      </c>
      <c r="M3058" s="1839" t="str">
        <f>IF(K3058&gt;0,VLOOKUP(J3058,$J$2706:$K$2833,2,FALSE),"")</f>
        <v/>
      </c>
      <c r="N3058" s="1259"/>
      <c r="O3058" s="280"/>
      <c r="P3058" s="946"/>
      <c r="Q3058" s="947"/>
      <c r="R3058" s="946"/>
      <c r="S3058" s="933"/>
      <c r="T3058" s="1419"/>
      <c r="U3058" s="157"/>
      <c r="V3058" s="3863"/>
      <c r="W3058" s="608"/>
      <c r="X3058" s="611"/>
      <c r="Y3058" s="611"/>
      <c r="Z3058" s="608"/>
      <c r="AA3058" s="608"/>
      <c r="AB3058" s="608"/>
      <c r="AC3058" s="893"/>
      <c r="AD3058" s="893"/>
      <c r="AE3058" s="893"/>
      <c r="AF3058" s="893"/>
      <c r="AG3058" s="893"/>
      <c r="BB3058" s="656"/>
      <c r="BC3058" s="657"/>
      <c r="BD3058" s="766"/>
      <c r="BE3058" s="668"/>
    </row>
    <row r="3059" spans="1:57" s="64" customFormat="1" ht="15" customHeight="1" outlineLevel="1" x14ac:dyDescent="0.25">
      <c r="A3059" s="2621"/>
      <c r="B3059" s="657"/>
      <c r="C3059" s="389"/>
      <c r="D3059" s="3950"/>
      <c r="E3059" s="3996"/>
      <c r="F3059" s="4061" t="str">
        <f>E1486</f>
        <v>ASHP - SEER 18 - replace electric furnace / CAC MF</v>
      </c>
      <c r="G3059" s="4061"/>
      <c r="H3059" s="4061"/>
      <c r="I3059" s="4061"/>
      <c r="J3059" s="1432" t="str">
        <f>C1486</f>
        <v>353250_2019_12_</v>
      </c>
      <c r="K3059" s="608">
        <f>$R$1687*K$2710</f>
        <v>962.92000000000007</v>
      </c>
      <c r="L3059" s="776">
        <f>VLOOKUP(J3059,$J$1682:$L$1809,3,FALSE)*M3059</f>
        <v>2.6</v>
      </c>
      <c r="M3059" s="1839">
        <f>VLOOKUP(J3059,$J$2706:$K$2833,2,FALSE)</f>
        <v>0.65</v>
      </c>
      <c r="N3059" s="1259"/>
      <c r="O3059" s="280"/>
      <c r="P3059" s="946"/>
      <c r="Q3059" s="947"/>
      <c r="R3059" s="946"/>
      <c r="S3059" s="933"/>
      <c r="T3059" s="1419"/>
      <c r="U3059" s="157"/>
      <c r="V3059" s="3863"/>
      <c r="W3059" s="608">
        <v>1997.3333333333333</v>
      </c>
      <c r="X3059" s="611">
        <f>$R$1687*(X$1722/12000)*X$2746</f>
        <v>1752.5144</v>
      </c>
      <c r="Y3059" s="611">
        <v>713.33333333333337</v>
      </c>
      <c r="Z3059" s="608">
        <v>713.33333333333337</v>
      </c>
      <c r="AA3059" s="608">
        <v>713.33333333333337</v>
      </c>
      <c r="AB3059" s="608">
        <v>962.92000000000007</v>
      </c>
      <c r="AC3059" s="893"/>
      <c r="AD3059" s="893"/>
      <c r="AE3059" s="893"/>
      <c r="AF3059" s="893"/>
      <c r="AG3059" s="893"/>
      <c r="BB3059" s="656"/>
      <c r="BC3059" s="657"/>
      <c r="BD3059" s="766"/>
      <c r="BE3059" s="668"/>
    </row>
    <row r="3060" spans="1:57" s="64" customFormat="1" ht="15" customHeight="1" outlineLevel="1" x14ac:dyDescent="0.25">
      <c r="A3060" s="2621"/>
      <c r="B3060" s="657"/>
      <c r="C3060" s="389"/>
      <c r="D3060" s="3950"/>
      <c r="E3060" s="3996"/>
      <c r="F3060" s="4061" t="str">
        <f>E1487</f>
        <v>ASHP - SEER 18 - replace electric furnace / CAC MF</v>
      </c>
      <c r="G3060" s="4061"/>
      <c r="H3060" s="4061"/>
      <c r="I3060" s="4061"/>
      <c r="J3060" s="1432" t="str">
        <f>C1487</f>
        <v>353250_2019_12_</v>
      </c>
      <c r="K3060" s="608"/>
      <c r="L3060" s="776" t="str">
        <f>IF(K3060&gt;0,VLOOKUP(J3060,$J$1682:$L$1809,3,FALSE),"")</f>
        <v/>
      </c>
      <c r="M3060" s="1839" t="str">
        <f>IF(K3060&gt;0,VLOOKUP(J3060,$J$2706:$K$2833,2,FALSE),"")</f>
        <v/>
      </c>
      <c r="N3060" s="1259"/>
      <c r="O3060" s="280"/>
      <c r="P3060" s="946"/>
      <c r="Q3060" s="947"/>
      <c r="R3060" s="946"/>
      <c r="S3060" s="933"/>
      <c r="T3060" s="1419"/>
      <c r="U3060" s="157"/>
      <c r="V3060" s="3863"/>
      <c r="W3060" s="608"/>
      <c r="X3060" s="611"/>
      <c r="Y3060" s="611"/>
      <c r="Z3060" s="608"/>
      <c r="AA3060" s="608"/>
      <c r="AB3060" s="608"/>
      <c r="AC3060" s="892"/>
      <c r="AD3060" s="892"/>
      <c r="AE3060" s="892"/>
      <c r="AF3060" s="892"/>
      <c r="AG3060" s="892"/>
      <c r="BB3060" s="656"/>
      <c r="BC3060" s="657"/>
      <c r="BD3060" s="766"/>
      <c r="BE3060" s="668"/>
    </row>
    <row r="3061" spans="1:57" s="64" customFormat="1" outlineLevel="1" x14ac:dyDescent="0.25">
      <c r="A3061" s="2621"/>
      <c r="B3061" s="657"/>
      <c r="C3061" s="389"/>
      <c r="D3061" s="3950"/>
      <c r="E3061" s="3996"/>
      <c r="F3061" s="4061" t="str">
        <f>E1490</f>
        <v>ASHP - SEER 19 - replace electric furnace / CAC SF</v>
      </c>
      <c r="G3061" s="4061"/>
      <c r="H3061" s="4061"/>
      <c r="I3061" s="4061"/>
      <c r="J3061" s="1432" t="str">
        <f>C1490</f>
        <v>353300_2019_12_</v>
      </c>
      <c r="K3061" s="608">
        <f>$R$1688*K$2710</f>
        <v>1203.6500000000003</v>
      </c>
      <c r="L3061" s="776">
        <f>VLOOKUP(J3061,$J$1682:$L$1809,3,FALSE)*M3061</f>
        <v>2.8</v>
      </c>
      <c r="M3061" s="1839">
        <f>VLOOKUP(J3061,$J$2706:$K$2833,2,FALSE)</f>
        <v>1</v>
      </c>
      <c r="N3061" s="1259"/>
      <c r="O3061" s="280"/>
      <c r="P3061" s="946"/>
      <c r="Q3061" s="947"/>
      <c r="R3061" s="946"/>
      <c r="S3061" s="933"/>
      <c r="T3061" s="1419"/>
      <c r="U3061" s="157"/>
      <c r="V3061" s="3863"/>
      <c r="W3061" s="608">
        <v>2277.3333333333335</v>
      </c>
      <c r="X3061" s="611">
        <f>$R$1688*(X$1724/12000)*X$2748</f>
        <v>3370.2200000000007</v>
      </c>
      <c r="Y3061" s="611">
        <v>813.33333333333337</v>
      </c>
      <c r="Z3061" s="608">
        <v>813.33333333333337</v>
      </c>
      <c r="AA3061" s="608">
        <v>813.33333333333337</v>
      </c>
      <c r="AB3061" s="608">
        <v>1203.6500000000003</v>
      </c>
      <c r="AC3061" s="893"/>
      <c r="AD3061" s="893"/>
      <c r="AE3061" s="893"/>
      <c r="AF3061" s="893"/>
      <c r="AG3061" s="893"/>
      <c r="BB3061" s="656"/>
      <c r="BC3061" s="657"/>
      <c r="BD3061" s="766"/>
      <c r="BE3061" s="668"/>
    </row>
    <row r="3062" spans="1:57" s="64" customFormat="1" outlineLevel="1" x14ac:dyDescent="0.25">
      <c r="A3062" s="2621"/>
      <c r="B3062" s="657"/>
      <c r="C3062" s="389"/>
      <c r="D3062" s="3950"/>
      <c r="E3062" s="3996"/>
      <c r="F3062" s="4061" t="str">
        <f>E1491</f>
        <v>ASHP - SEER 19 - replace electric furnace / CAC SF</v>
      </c>
      <c r="G3062" s="4061"/>
      <c r="H3062" s="4061"/>
      <c r="I3062" s="4061"/>
      <c r="J3062" s="1432" t="str">
        <f>C1491</f>
        <v>353300_2019_12_</v>
      </c>
      <c r="K3062" s="608"/>
      <c r="L3062" s="776" t="str">
        <f>IF(K3062&gt;0,VLOOKUP(J3062,$J$1682:$L$1809,3,FALSE),"")</f>
        <v/>
      </c>
      <c r="M3062" s="1839" t="str">
        <f>IF(K3062&gt;0,VLOOKUP(J3062,$J$2706:$K$2833,2,FALSE),"")</f>
        <v/>
      </c>
      <c r="N3062" s="1259"/>
      <c r="O3062" s="280"/>
      <c r="P3062" s="946"/>
      <c r="Q3062" s="947"/>
      <c r="R3062" s="946"/>
      <c r="S3062" s="933"/>
      <c r="T3062" s="1419"/>
      <c r="U3062" s="157"/>
      <c r="V3062" s="3863"/>
      <c r="W3062" s="608"/>
      <c r="X3062" s="611"/>
      <c r="Y3062" s="611"/>
      <c r="Z3062" s="608"/>
      <c r="AA3062" s="608"/>
      <c r="AB3062" s="608"/>
      <c r="AC3062" s="893"/>
      <c r="AD3062" s="893"/>
      <c r="AE3062" s="893"/>
      <c r="AF3062" s="893"/>
      <c r="AG3062" s="893"/>
      <c r="BB3062" s="656"/>
      <c r="BC3062" s="657"/>
      <c r="BD3062" s="766"/>
      <c r="BE3062" s="668"/>
    </row>
    <row r="3063" spans="1:57" s="64" customFormat="1" outlineLevel="1" x14ac:dyDescent="0.25">
      <c r="A3063" s="2621"/>
      <c r="B3063" s="657"/>
      <c r="C3063" s="389"/>
      <c r="D3063" s="3950"/>
      <c r="E3063" s="3996"/>
      <c r="F3063" s="4061" t="str">
        <f>E1492</f>
        <v>ASHP - SEER 19 - replace electric furnace / CAC MF</v>
      </c>
      <c r="G3063" s="4061"/>
      <c r="H3063" s="4061"/>
      <c r="I3063" s="4061"/>
      <c r="J3063" s="1432" t="str">
        <f>C1492</f>
        <v>353350_2019_12_</v>
      </c>
      <c r="K3063" s="608">
        <f>$R$1688*K$2710</f>
        <v>1203.6500000000003</v>
      </c>
      <c r="L3063" s="776">
        <f>VLOOKUP(J3063,$J$1682:$L$1809,3,FALSE)*M3063</f>
        <v>1.8199999999999998</v>
      </c>
      <c r="M3063" s="1839">
        <f>VLOOKUP(J3063,$J$2706:$K$2833,2,FALSE)</f>
        <v>0.65</v>
      </c>
      <c r="N3063" s="1259"/>
      <c r="O3063" s="280"/>
      <c r="P3063" s="946"/>
      <c r="Q3063" s="947"/>
      <c r="R3063" s="946"/>
      <c r="S3063" s="933"/>
      <c r="T3063" s="1419"/>
      <c r="U3063" s="157"/>
      <c r="V3063" s="3863"/>
      <c r="W3063" s="608">
        <v>2277.3333333333335</v>
      </c>
      <c r="X3063" s="611">
        <f>$R$1688*(X$1725/12000)*X$2749</f>
        <v>2190.6430000000005</v>
      </c>
      <c r="Y3063" s="611">
        <v>813.33333333333337</v>
      </c>
      <c r="Z3063" s="608">
        <v>813.33333333333337</v>
      </c>
      <c r="AA3063" s="608">
        <v>813.33333333333337</v>
      </c>
      <c r="AB3063" s="608">
        <v>1203.6500000000003</v>
      </c>
      <c r="AC3063" s="893"/>
      <c r="AD3063" s="893"/>
      <c r="AE3063" s="893"/>
      <c r="AF3063" s="893"/>
      <c r="AG3063" s="893"/>
      <c r="BB3063" s="656"/>
      <c r="BC3063" s="657"/>
      <c r="BD3063" s="766"/>
      <c r="BE3063" s="668"/>
    </row>
    <row r="3064" spans="1:57" s="64" customFormat="1" outlineLevel="1" x14ac:dyDescent="0.25">
      <c r="A3064" s="2621"/>
      <c r="B3064" s="657"/>
      <c r="C3064" s="389"/>
      <c r="D3064" s="3950"/>
      <c r="E3064" s="3996"/>
      <c r="F3064" s="4061" t="str">
        <f>E1493</f>
        <v>ASHP - SEER 19 - replace electric furnace / CAC MF</v>
      </c>
      <c r="G3064" s="4061"/>
      <c r="H3064" s="4061"/>
      <c r="I3064" s="4061"/>
      <c r="J3064" s="1432" t="str">
        <f>C1493</f>
        <v>353350_2019_12_</v>
      </c>
      <c r="K3064" s="608"/>
      <c r="L3064" s="776" t="str">
        <f>IF(K3064&gt;0,VLOOKUP(J3064,$J$1682:$L$1809,3,FALSE),"")</f>
        <v/>
      </c>
      <c r="M3064" s="1839" t="str">
        <f>IF(K3064&gt;0,VLOOKUP(J3064,$J$2706:$K$2833,2,FALSE),"")</f>
        <v/>
      </c>
      <c r="N3064" s="1259"/>
      <c r="O3064" s="280"/>
      <c r="P3064" s="946"/>
      <c r="Q3064" s="947"/>
      <c r="R3064" s="946"/>
      <c r="S3064" s="933"/>
      <c r="T3064" s="1419"/>
      <c r="U3064" s="157"/>
      <c r="V3064" s="3863"/>
      <c r="W3064" s="608"/>
      <c r="X3064" s="611"/>
      <c r="Y3064" s="611"/>
      <c r="Z3064" s="608"/>
      <c r="AA3064" s="608"/>
      <c r="AB3064" s="608"/>
      <c r="AC3064" s="893"/>
      <c r="AD3064" s="893"/>
      <c r="AE3064" s="893"/>
      <c r="AF3064" s="893"/>
      <c r="AG3064" s="893"/>
      <c r="BB3064" s="656"/>
      <c r="BC3064" s="657"/>
      <c r="BD3064" s="766"/>
      <c r="BE3064" s="668"/>
    </row>
    <row r="3065" spans="1:57" s="64" customFormat="1" outlineLevel="1" x14ac:dyDescent="0.25">
      <c r="A3065" s="2621"/>
      <c r="B3065" s="657"/>
      <c r="C3065" s="389"/>
      <c r="D3065" s="3950"/>
      <c r="E3065" s="3996"/>
      <c r="F3065" s="4061" t="str">
        <f t="shared" ref="F3065:F3072" si="248">E1496</f>
        <v>ASHP - SEER 20 - replace electric furnace / CAC - early replacement SF ER1</v>
      </c>
      <c r="G3065" s="4061"/>
      <c r="H3065" s="4061"/>
      <c r="I3065" s="4061"/>
      <c r="J3065" s="1432" t="str">
        <f t="shared" ref="J3065:J3072" si="249">C1496</f>
        <v>353400_2019_12_</v>
      </c>
      <c r="K3065" s="608">
        <f>(($R$1696*L3065)+$R$1689)-(($Q$1696*L3065)/((1+$R$1698)^($R$1699-1)))</f>
        <v>2185.0873864864097</v>
      </c>
      <c r="L3065" s="776">
        <f>VLOOKUP(J3065,$J$1682:$L$1809,3,FALSE)*M3065</f>
        <v>3.1</v>
      </c>
      <c r="M3065" s="1839">
        <f>VLOOKUP(J3065,$J$2706:$K$2833,2,FALSE)</f>
        <v>1</v>
      </c>
      <c r="N3065" s="1259"/>
      <c r="O3065" s="280"/>
      <c r="P3065" s="946"/>
      <c r="Q3065" s="947"/>
      <c r="R3065" s="946"/>
      <c r="S3065" s="933"/>
      <c r="T3065" s="1419"/>
      <c r="U3065" s="157"/>
      <c r="V3065" s="3863"/>
      <c r="W3065" s="608">
        <v>5275.2377829603429</v>
      </c>
      <c r="X3065" s="611">
        <f>$Q$1689*(X$1727/12000)*X$2751</f>
        <v>6699.7001594592275</v>
      </c>
      <c r="Y3065" s="611">
        <v>2032.6993716056036</v>
      </c>
      <c r="Z3065" s="608">
        <v>2032.6993716056036</v>
      </c>
      <c r="AA3065" s="608">
        <v>2032.6993716056036</v>
      </c>
      <c r="AB3065" s="608">
        <v>1444.3799999999994</v>
      </c>
      <c r="AC3065" s="893"/>
      <c r="AD3065" s="893"/>
      <c r="AE3065" s="893"/>
      <c r="AF3065" s="893"/>
      <c r="AG3065" s="893"/>
      <c r="BB3065" s="656"/>
      <c r="BC3065" s="657"/>
      <c r="BD3065" s="766"/>
      <c r="BE3065" s="668"/>
    </row>
    <row r="3066" spans="1:57" s="64" customFormat="1" outlineLevel="1" x14ac:dyDescent="0.25">
      <c r="A3066" s="2621"/>
      <c r="B3066" s="657"/>
      <c r="C3066" s="389"/>
      <c r="D3066" s="3950"/>
      <c r="E3066" s="3996"/>
      <c r="F3066" s="4061" t="str">
        <f t="shared" si="248"/>
        <v>ASHP - SEER 20 - replace electric furnace / CAC - early replacement SF ER1</v>
      </c>
      <c r="G3066" s="4061"/>
      <c r="H3066" s="4061"/>
      <c r="I3066" s="4061"/>
      <c r="J3066" s="1432" t="str">
        <f t="shared" si="249"/>
        <v>353400_2019_12_</v>
      </c>
      <c r="K3066" s="608"/>
      <c r="L3066" s="776" t="str">
        <f>IF(K3066&gt;0,VLOOKUP(J3066,$J$1682:$L$1809,3,FALSE),"")</f>
        <v/>
      </c>
      <c r="M3066" s="1839" t="str">
        <f>IF(K3066&gt;0,VLOOKUP(J3066,$J$2706:$K$2833,2,FALSE),"")</f>
        <v/>
      </c>
      <c r="N3066" s="1259"/>
      <c r="O3066" s="280"/>
      <c r="P3066" s="946"/>
      <c r="Q3066" s="947"/>
      <c r="R3066" s="946"/>
      <c r="S3066" s="933"/>
      <c r="T3066" s="1419"/>
      <c r="U3066" s="157"/>
      <c r="V3066" s="3863"/>
      <c r="W3066" s="608"/>
      <c r="X3066" s="611"/>
      <c r="Y3066" s="611"/>
      <c r="Z3066" s="608"/>
      <c r="AA3066" s="608"/>
      <c r="AB3066" s="608"/>
      <c r="AC3066" s="893"/>
      <c r="AD3066" s="893"/>
      <c r="AE3066" s="893"/>
      <c r="AF3066" s="893"/>
      <c r="AG3066" s="893"/>
      <c r="BB3066" s="656"/>
      <c r="BC3066" s="657"/>
      <c r="BD3066" s="766"/>
      <c r="BE3066" s="668"/>
    </row>
    <row r="3067" spans="1:57" s="64" customFormat="1" outlineLevel="1" x14ac:dyDescent="0.25">
      <c r="A3067" s="2621"/>
      <c r="B3067" s="657"/>
      <c r="C3067" s="389"/>
      <c r="D3067" s="3950"/>
      <c r="E3067" s="3996"/>
      <c r="F3067" s="4061" t="str">
        <f t="shared" si="248"/>
        <v>ASHP - SEER 20 - replace electric furnace / CAC - early replacement SF ER2</v>
      </c>
      <c r="G3067" s="4061"/>
      <c r="H3067" s="4061"/>
      <c r="I3067" s="4061"/>
      <c r="J3067" s="1432" t="str">
        <f t="shared" si="249"/>
        <v>353400_2019_12_</v>
      </c>
      <c r="K3067" s="608"/>
      <c r="L3067" s="776" t="str">
        <f>IF(K3067&gt;0,VLOOKUP(J3067,$J$1682:$L$1809,3,FALSE),"")</f>
        <v/>
      </c>
      <c r="M3067" s="1839" t="str">
        <f>IF(K3067&gt;0,VLOOKUP(J3067,$J$2706:$K$2833,2,FALSE),"")</f>
        <v/>
      </c>
      <c r="N3067" s="1259"/>
      <c r="O3067" s="280"/>
      <c r="P3067" s="946"/>
      <c r="Q3067" s="947"/>
      <c r="R3067" s="946"/>
      <c r="S3067" s="933"/>
      <c r="T3067" s="1419"/>
      <c r="U3067" s="157"/>
      <c r="V3067" s="3863"/>
      <c r="W3067" s="608"/>
      <c r="X3067" s="611"/>
      <c r="Y3067" s="611"/>
      <c r="Z3067" s="608"/>
      <c r="AA3067" s="608"/>
      <c r="AB3067" s="608"/>
      <c r="AC3067" s="893"/>
      <c r="AD3067" s="893"/>
      <c r="AE3067" s="893"/>
      <c r="AF3067" s="893"/>
      <c r="AG3067" s="893"/>
      <c r="BB3067" s="656"/>
      <c r="BC3067" s="657"/>
      <c r="BD3067" s="766"/>
      <c r="BE3067" s="668"/>
    </row>
    <row r="3068" spans="1:57" s="64" customFormat="1" outlineLevel="1" x14ac:dyDescent="0.25">
      <c r="A3068" s="2621"/>
      <c r="B3068" s="657"/>
      <c r="C3068" s="389"/>
      <c r="D3068" s="3950"/>
      <c r="E3068" s="3996"/>
      <c r="F3068" s="4061" t="str">
        <f t="shared" si="248"/>
        <v>ASHP - SEER 20 - replace electric furnace / CAC - early replacement SF ER2</v>
      </c>
      <c r="G3068" s="4061"/>
      <c r="H3068" s="4061"/>
      <c r="I3068" s="4061"/>
      <c r="J3068" s="1432" t="str">
        <f t="shared" si="249"/>
        <v>353400_2019_12_</v>
      </c>
      <c r="K3068" s="608"/>
      <c r="L3068" s="776" t="str">
        <f>IF(K3068&gt;0,VLOOKUP(J3068,$J$1682:$L$1809,3,FALSE),"")</f>
        <v/>
      </c>
      <c r="M3068" s="1839" t="str">
        <f>IF(K3068&gt;0,VLOOKUP(J3068,$J$2706:$K$2833,2,FALSE),"")</f>
        <v/>
      </c>
      <c r="N3068" s="1259"/>
      <c r="O3068" s="280"/>
      <c r="P3068" s="946"/>
      <c r="Q3068" s="947"/>
      <c r="R3068" s="946"/>
      <c r="S3068" s="933"/>
      <c r="T3068" s="1419"/>
      <c r="U3068" s="157"/>
      <c r="V3068" s="3863"/>
      <c r="W3068" s="608"/>
      <c r="X3068" s="611"/>
      <c r="Y3068" s="611"/>
      <c r="Z3068" s="608"/>
      <c r="AA3068" s="608"/>
      <c r="AB3068" s="608"/>
      <c r="AC3068" s="893"/>
      <c r="AD3068" s="893"/>
      <c r="AE3068" s="893"/>
      <c r="AF3068" s="893"/>
      <c r="AG3068" s="893"/>
      <c r="BB3068" s="656"/>
      <c r="BC3068" s="657"/>
      <c r="BD3068" s="766"/>
      <c r="BE3068" s="668"/>
    </row>
    <row r="3069" spans="1:57" s="64" customFormat="1" outlineLevel="1" x14ac:dyDescent="0.25">
      <c r="A3069" s="2621"/>
      <c r="B3069" s="657"/>
      <c r="C3069" s="389"/>
      <c r="D3069" s="3950"/>
      <c r="E3069" s="3996"/>
      <c r="F3069" s="4061" t="str">
        <f t="shared" si="248"/>
        <v>ASHP - SEER 20 - replace electric furnace / CAC SF</v>
      </c>
      <c r="G3069" s="4061"/>
      <c r="H3069" s="4061"/>
      <c r="I3069" s="4061"/>
      <c r="J3069" s="1432" t="str">
        <f t="shared" si="249"/>
        <v>353450_2019_12_</v>
      </c>
      <c r="K3069" s="608">
        <f>$R$1689*K$2710</f>
        <v>1444.3799999999994</v>
      </c>
      <c r="L3069" s="776">
        <f>VLOOKUP(J3069,$J$1682:$L$1809,3,FALSE)*M3069</f>
        <v>3.2</v>
      </c>
      <c r="M3069" s="1839">
        <f>VLOOKUP(J3069,$J$2706:$K$2833,2,FALSE)</f>
        <v>1</v>
      </c>
      <c r="N3069" s="1259"/>
      <c r="O3069" s="280"/>
      <c r="P3069" s="946"/>
      <c r="Q3069" s="947"/>
      <c r="R3069" s="946"/>
      <c r="S3069" s="933"/>
      <c r="T3069" s="1419"/>
      <c r="U3069" s="157"/>
      <c r="V3069" s="3863"/>
      <c r="W3069" s="608">
        <v>3712</v>
      </c>
      <c r="X3069" s="611">
        <f>$R$1689*(X$1729/12000)*X$2753</f>
        <v>4622.0159999999987</v>
      </c>
      <c r="Y3069" s="611">
        <v>1160</v>
      </c>
      <c r="Z3069" s="608">
        <v>1160</v>
      </c>
      <c r="AA3069" s="608">
        <v>1160</v>
      </c>
      <c r="AB3069" s="608">
        <v>1444.3799999999994</v>
      </c>
      <c r="AC3069" s="893"/>
      <c r="AD3069" s="893"/>
      <c r="AE3069" s="893"/>
      <c r="AF3069" s="893"/>
      <c r="AG3069" s="893"/>
      <c r="BB3069" s="656"/>
      <c r="BC3069" s="657"/>
      <c r="BD3069" s="766"/>
      <c r="BE3069" s="668"/>
    </row>
    <row r="3070" spans="1:57" s="64" customFormat="1" outlineLevel="1" x14ac:dyDescent="0.25">
      <c r="A3070" s="2621"/>
      <c r="B3070" s="657"/>
      <c r="C3070" s="389"/>
      <c r="D3070" s="3950"/>
      <c r="E3070" s="3996"/>
      <c r="F3070" s="4061" t="str">
        <f t="shared" si="248"/>
        <v>ASHP - SEER 20 - replace electric furnace / CAC SF</v>
      </c>
      <c r="G3070" s="4061"/>
      <c r="H3070" s="4061"/>
      <c r="I3070" s="4061"/>
      <c r="J3070" s="1432" t="str">
        <f t="shared" si="249"/>
        <v>353450_2019_12_</v>
      </c>
      <c r="K3070" s="608"/>
      <c r="L3070" s="776" t="str">
        <f>IF(K3070&gt;0,VLOOKUP(J3070,$J$1682:$L$1809,3,FALSE),"")</f>
        <v/>
      </c>
      <c r="M3070" s="1839" t="str">
        <f>IF(K3070&gt;0,VLOOKUP(J3070,$J$2706:$K$2833,2,FALSE),"")</f>
        <v/>
      </c>
      <c r="N3070" s="1259"/>
      <c r="O3070" s="280"/>
      <c r="P3070" s="946"/>
      <c r="Q3070" s="947"/>
      <c r="R3070" s="946"/>
      <c r="S3070" s="933"/>
      <c r="T3070" s="1419"/>
      <c r="U3070" s="157"/>
      <c r="V3070" s="3863"/>
      <c r="W3070" s="608"/>
      <c r="X3070" s="611"/>
      <c r="Y3070" s="611"/>
      <c r="Z3070" s="608"/>
      <c r="AA3070" s="608"/>
      <c r="AB3070" s="608"/>
      <c r="AC3070" s="893"/>
      <c r="AD3070" s="893"/>
      <c r="AE3070" s="893"/>
      <c r="AF3070" s="893"/>
      <c r="AG3070" s="893"/>
      <c r="BB3070" s="656"/>
      <c r="BC3070" s="657"/>
      <c r="BD3070" s="766"/>
      <c r="BE3070" s="668"/>
    </row>
    <row r="3071" spans="1:57" s="64" customFormat="1" outlineLevel="1" x14ac:dyDescent="0.25">
      <c r="A3071" s="2621"/>
      <c r="B3071" s="657"/>
      <c r="C3071" s="389"/>
      <c r="D3071" s="3950"/>
      <c r="E3071" s="3996"/>
      <c r="F3071" s="4061" t="str">
        <f t="shared" si="248"/>
        <v>ASHP - SEER 20 - replace electric furnace / CAC MF</v>
      </c>
      <c r="G3071" s="4061"/>
      <c r="H3071" s="4061"/>
      <c r="I3071" s="4061"/>
      <c r="J3071" s="1432" t="str">
        <f t="shared" si="249"/>
        <v>353500_2019_12_</v>
      </c>
      <c r="K3071" s="608">
        <f>$R$1689*K$2710</f>
        <v>1444.3799999999994</v>
      </c>
      <c r="L3071" s="776">
        <f>VLOOKUP(J3071,$J$1682:$L$1809,3,FALSE)*M3071</f>
        <v>2.08</v>
      </c>
      <c r="M3071" s="1839">
        <f>VLOOKUP(J3071,$J$2706:$K$2833,2,FALSE)</f>
        <v>0.65</v>
      </c>
      <c r="N3071" s="1259"/>
      <c r="O3071" s="280"/>
      <c r="P3071" s="946"/>
      <c r="Q3071" s="947"/>
      <c r="R3071" s="946"/>
      <c r="S3071" s="933"/>
      <c r="T3071" s="1419"/>
      <c r="U3071" s="157"/>
      <c r="V3071" s="3863"/>
      <c r="W3071" s="608">
        <v>3596</v>
      </c>
      <c r="X3071" s="611">
        <f>$R$1689*(X$1730/12000)*X$2754</f>
        <v>3004.3103999999994</v>
      </c>
      <c r="Y3071" s="611">
        <v>1160</v>
      </c>
      <c r="Z3071" s="608">
        <v>1160</v>
      </c>
      <c r="AA3071" s="608">
        <v>1160</v>
      </c>
      <c r="AB3071" s="608">
        <v>1444.3799999999994</v>
      </c>
      <c r="AC3071" s="893"/>
      <c r="AD3071" s="893"/>
      <c r="AE3071" s="893"/>
      <c r="AF3071" s="893"/>
      <c r="AG3071" s="893"/>
      <c r="BB3071" s="656"/>
      <c r="BC3071" s="657"/>
      <c r="BD3071" s="766"/>
      <c r="BE3071" s="668"/>
    </row>
    <row r="3072" spans="1:57" s="64" customFormat="1" outlineLevel="1" x14ac:dyDescent="0.25">
      <c r="A3072" s="2621"/>
      <c r="B3072" s="657"/>
      <c r="C3072" s="389"/>
      <c r="D3072" s="3950"/>
      <c r="E3072" s="3996"/>
      <c r="F3072" s="4061" t="str">
        <f t="shared" si="248"/>
        <v>ASHP - SEER 20 - replace electric furnace / CAC MF</v>
      </c>
      <c r="G3072" s="4061"/>
      <c r="H3072" s="4061"/>
      <c r="I3072" s="4061"/>
      <c r="J3072" s="1432" t="str">
        <f t="shared" si="249"/>
        <v>353500_2019_12_</v>
      </c>
      <c r="K3072" s="608"/>
      <c r="L3072" s="776" t="str">
        <f>IF(K3072&gt;0,VLOOKUP(J3072,$J$1682:$L$1809,3,FALSE),"")</f>
        <v/>
      </c>
      <c r="M3072" s="1839" t="str">
        <f>IF(K3072&gt;0,VLOOKUP(J3072,$J$2706:$K$2833,2,FALSE),"")</f>
        <v/>
      </c>
      <c r="N3072" s="1259"/>
      <c r="O3072" s="280"/>
      <c r="P3072" s="946"/>
      <c r="Q3072" s="947"/>
      <c r="R3072" s="946"/>
      <c r="S3072" s="933"/>
      <c r="T3072" s="1419"/>
      <c r="U3072" s="157"/>
      <c r="V3072" s="3863"/>
      <c r="W3072" s="608"/>
      <c r="X3072" s="611"/>
      <c r="Y3072" s="611"/>
      <c r="Z3072" s="608"/>
      <c r="AA3072" s="608"/>
      <c r="AB3072" s="608"/>
      <c r="AC3072" s="893"/>
      <c r="AD3072" s="893"/>
      <c r="AE3072" s="893"/>
      <c r="AF3072" s="893"/>
      <c r="AG3072" s="893"/>
      <c r="BB3072" s="656"/>
      <c r="BC3072" s="657"/>
      <c r="BD3072" s="766"/>
      <c r="BE3072" s="668"/>
    </row>
    <row r="3073" spans="1:57" s="64" customFormat="1" outlineLevel="1" x14ac:dyDescent="0.25">
      <c r="A3073" s="2621"/>
      <c r="B3073" s="657"/>
      <c r="C3073" s="389"/>
      <c r="D3073" s="3950"/>
      <c r="E3073" s="3996"/>
      <c r="F3073" s="4061" t="str">
        <f t="shared" ref="F3073:F3080" si="250">E1506</f>
        <v>ASHP - SEER 21 - replace electric furnace / CAC - early replacement SF ER1</v>
      </c>
      <c r="G3073" s="4061"/>
      <c r="H3073" s="4061"/>
      <c r="I3073" s="4061"/>
      <c r="J3073" s="1432" t="str">
        <f t="shared" ref="J3073:J3080" si="251">C1506</f>
        <v>353550_2019_12_</v>
      </c>
      <c r="K3073" s="608">
        <f>(($R$1696*L3073)+$R$1690)-(($Q$1696*L3073)/((1+$R$1698)^($R$1699-1)))</f>
        <v>2430.6319864864099</v>
      </c>
      <c r="L3073" s="776">
        <f>VLOOKUP(J3073,$J$1682:$L$1809,3,FALSE)*M3073</f>
        <v>3.1</v>
      </c>
      <c r="M3073" s="1839">
        <f>VLOOKUP(J3073,$J$2706:$K$2833,2,FALSE)</f>
        <v>1</v>
      </c>
      <c r="N3073" s="1259"/>
      <c r="O3073" s="280"/>
      <c r="P3073" s="946"/>
      <c r="Q3073" s="947"/>
      <c r="R3073" s="946"/>
      <c r="S3073" s="933"/>
      <c r="T3073" s="1419"/>
      <c r="U3073" s="157"/>
      <c r="V3073" s="3863"/>
      <c r="W3073" s="608">
        <v>5275.2377829603429</v>
      </c>
      <c r="X3073" s="611">
        <f>$Q$1690*(X$1732/12000)*X$2756</f>
        <v>7460.8884194592283</v>
      </c>
      <c r="Y3073" s="611">
        <v>2032.6993716056036</v>
      </c>
      <c r="Z3073" s="608">
        <v>2032.6993716056036</v>
      </c>
      <c r="AA3073" s="608">
        <v>2032.6993716056036</v>
      </c>
      <c r="AB3073" s="608">
        <v>1689.9245999999991</v>
      </c>
      <c r="AC3073" s="893"/>
      <c r="AD3073" s="893"/>
      <c r="AE3073" s="893"/>
      <c r="AF3073" s="893"/>
      <c r="AG3073" s="893"/>
      <c r="BB3073" s="656"/>
      <c r="BC3073" s="657"/>
      <c r="BD3073" s="766"/>
      <c r="BE3073" s="668"/>
    </row>
    <row r="3074" spans="1:57" s="64" customFormat="1" outlineLevel="1" x14ac:dyDescent="0.25">
      <c r="A3074" s="2621"/>
      <c r="B3074" s="657"/>
      <c r="C3074" s="389"/>
      <c r="D3074" s="3950"/>
      <c r="E3074" s="3996"/>
      <c r="F3074" s="4061" t="str">
        <f t="shared" si="250"/>
        <v>ASHP - SEER 21 - replace electric furnace / CAC - early replacement SF ER1</v>
      </c>
      <c r="G3074" s="4061"/>
      <c r="H3074" s="4061"/>
      <c r="I3074" s="4061"/>
      <c r="J3074" s="1432" t="str">
        <f t="shared" si="251"/>
        <v>353550_2019_12_</v>
      </c>
      <c r="K3074" s="608"/>
      <c r="L3074" s="776" t="str">
        <f>IF(K3074&gt;0,VLOOKUP(J3074,$J$1682:$L$1809,3,FALSE),"")</f>
        <v/>
      </c>
      <c r="M3074" s="1839" t="str">
        <f>IF(K3074&gt;0,VLOOKUP(J3074,$J$2706:$K$2833,2,FALSE),"")</f>
        <v/>
      </c>
      <c r="N3074" s="1259"/>
      <c r="O3074" s="280"/>
      <c r="P3074" s="946"/>
      <c r="Q3074" s="947"/>
      <c r="R3074" s="946"/>
      <c r="S3074" s="933"/>
      <c r="T3074" s="1419"/>
      <c r="U3074" s="157"/>
      <c r="V3074" s="3863"/>
      <c r="W3074" s="608"/>
      <c r="X3074" s="611"/>
      <c r="Y3074" s="611"/>
      <c r="Z3074" s="608"/>
      <c r="AA3074" s="608"/>
      <c r="AB3074" s="608"/>
      <c r="AC3074" s="893"/>
      <c r="AD3074" s="893"/>
      <c r="AE3074" s="893"/>
      <c r="AF3074" s="893"/>
      <c r="AG3074" s="893"/>
      <c r="BB3074" s="656"/>
      <c r="BC3074" s="657"/>
      <c r="BD3074" s="766"/>
      <c r="BE3074" s="668"/>
    </row>
    <row r="3075" spans="1:57" s="64" customFormat="1" outlineLevel="1" x14ac:dyDescent="0.25">
      <c r="A3075" s="2621"/>
      <c r="B3075" s="657"/>
      <c r="C3075" s="389"/>
      <c r="D3075" s="3950"/>
      <c r="E3075" s="3996"/>
      <c r="F3075" s="4061" t="str">
        <f t="shared" si="250"/>
        <v>ASHP - SEER 21 - replace electric furnace / CAC - early replacement SF ER2</v>
      </c>
      <c r="G3075" s="4061"/>
      <c r="H3075" s="4061"/>
      <c r="I3075" s="4061"/>
      <c r="J3075" s="1432" t="str">
        <f t="shared" si="251"/>
        <v>353550_2019_12_</v>
      </c>
      <c r="K3075" s="608"/>
      <c r="L3075" s="776" t="str">
        <f>IF(K3075&gt;0,VLOOKUP(J3075,$J$1682:$L$1809,3,FALSE),"")</f>
        <v/>
      </c>
      <c r="M3075" s="1839" t="str">
        <f>IF(K3075&gt;0,VLOOKUP(J3075,$J$2706:$K$2833,2,FALSE),"")</f>
        <v/>
      </c>
      <c r="N3075" s="1259"/>
      <c r="O3075" s="280"/>
      <c r="P3075" s="946"/>
      <c r="Q3075" s="947"/>
      <c r="R3075" s="946"/>
      <c r="S3075" s="933"/>
      <c r="T3075" s="1419"/>
      <c r="U3075" s="157"/>
      <c r="V3075" s="3863"/>
      <c r="W3075" s="608"/>
      <c r="X3075" s="611"/>
      <c r="Y3075" s="611"/>
      <c r="Z3075" s="608"/>
      <c r="AA3075" s="608"/>
      <c r="AB3075" s="608"/>
      <c r="AC3075" s="893"/>
      <c r="AD3075" s="893"/>
      <c r="AE3075" s="893"/>
      <c r="AF3075" s="893"/>
      <c r="AG3075" s="893"/>
      <c r="BB3075" s="656"/>
      <c r="BC3075" s="657"/>
      <c r="BD3075" s="766"/>
      <c r="BE3075" s="668"/>
    </row>
    <row r="3076" spans="1:57" s="64" customFormat="1" outlineLevel="1" x14ac:dyDescent="0.25">
      <c r="A3076" s="2621"/>
      <c r="B3076" s="657"/>
      <c r="C3076" s="389"/>
      <c r="D3076" s="3950"/>
      <c r="E3076" s="3996"/>
      <c r="F3076" s="4061" t="str">
        <f t="shared" si="250"/>
        <v>ASHP - SEER 21 - replace electric furnace / CAC - early replacement SF ER2</v>
      </c>
      <c r="G3076" s="4061"/>
      <c r="H3076" s="4061"/>
      <c r="I3076" s="4061"/>
      <c r="J3076" s="1432" t="str">
        <f t="shared" si="251"/>
        <v>353550_2019_12_</v>
      </c>
      <c r="K3076" s="608"/>
      <c r="L3076" s="776" t="str">
        <f>IF(K3076&gt;0,VLOOKUP(J3076,$J$1682:$L$1809,3,FALSE),"")</f>
        <v/>
      </c>
      <c r="M3076" s="1839" t="str">
        <f>IF(K3076&gt;0,VLOOKUP(J3076,$J$2706:$K$2833,2,FALSE),"")</f>
        <v/>
      </c>
      <c r="N3076" s="1259"/>
      <c r="O3076" s="280"/>
      <c r="P3076" s="946"/>
      <c r="Q3076" s="947"/>
      <c r="R3076" s="946"/>
      <c r="S3076" s="933"/>
      <c r="T3076" s="1419"/>
      <c r="U3076" s="157"/>
      <c r="V3076" s="3863"/>
      <c r="W3076" s="608"/>
      <c r="X3076" s="611"/>
      <c r="Y3076" s="611"/>
      <c r="Z3076" s="608"/>
      <c r="AA3076" s="608"/>
      <c r="AB3076" s="608"/>
      <c r="AC3076" s="893"/>
      <c r="AD3076" s="893"/>
      <c r="AE3076" s="893"/>
      <c r="AF3076" s="893"/>
      <c r="AG3076" s="893"/>
      <c r="BB3076" s="656"/>
      <c r="BC3076" s="657"/>
      <c r="BD3076" s="766"/>
      <c r="BE3076" s="668"/>
    </row>
    <row r="3077" spans="1:57" s="64" customFormat="1" outlineLevel="1" x14ac:dyDescent="0.25">
      <c r="A3077" s="2621"/>
      <c r="B3077" s="657"/>
      <c r="C3077" s="389"/>
      <c r="D3077" s="3950"/>
      <c r="E3077" s="3996"/>
      <c r="F3077" s="4061" t="str">
        <f t="shared" si="250"/>
        <v>ASHP - SEER 21 - replace electric furnace / CAC - early replacement MF ER1</v>
      </c>
      <c r="G3077" s="4061"/>
      <c r="H3077" s="4061"/>
      <c r="I3077" s="4061"/>
      <c r="J3077" s="1432" t="str">
        <f t="shared" si="251"/>
        <v>353600_2019_12_</v>
      </c>
      <c r="K3077" s="608">
        <f>(($R$1696*L3077)+$R$1690)-(($Q$1696*L3077)/((1+$R$1698)^($R$1699-1)))</f>
        <v>2171.3844012161662</v>
      </c>
      <c r="L3077" s="776">
        <f>VLOOKUP(J3077,$J$1682:$L$1809,3,FALSE)*M3077</f>
        <v>2.0150000000000001</v>
      </c>
      <c r="M3077" s="1839">
        <f>VLOOKUP(J3077,$J$2706:$K$2833,2,FALSE)</f>
        <v>0.65</v>
      </c>
      <c r="N3077" s="1259"/>
      <c r="O3077" s="280"/>
      <c r="P3077" s="946"/>
      <c r="Q3077" s="947"/>
      <c r="R3077" s="946"/>
      <c r="S3077" s="933"/>
      <c r="T3077" s="1419"/>
      <c r="U3077" s="157"/>
      <c r="V3077" s="3863"/>
      <c r="W3077" s="608">
        <v>5275.2377829603429</v>
      </c>
      <c r="X3077" s="611">
        <f>$Q$1690*(X$1734/12000)*X$2758</f>
        <v>4849.5774726484988</v>
      </c>
      <c r="Y3077" s="611">
        <v>1727.2545915436422</v>
      </c>
      <c r="Z3077" s="608">
        <v>1727.2545915436422</v>
      </c>
      <c r="AA3077" s="608">
        <v>1727.2545915436422</v>
      </c>
      <c r="AB3077" s="608">
        <v>1689.9245999999991</v>
      </c>
      <c r="AC3077" s="893"/>
      <c r="AD3077" s="893"/>
      <c r="AE3077" s="893"/>
      <c r="AF3077" s="893"/>
      <c r="AG3077" s="893"/>
      <c r="BB3077" s="656"/>
      <c r="BC3077" s="657"/>
      <c r="BD3077" s="766"/>
      <c r="BE3077" s="668"/>
    </row>
    <row r="3078" spans="1:57" s="64" customFormat="1" outlineLevel="1" x14ac:dyDescent="0.25">
      <c r="A3078" s="2621"/>
      <c r="B3078" s="657"/>
      <c r="C3078" s="389"/>
      <c r="D3078" s="3950"/>
      <c r="E3078" s="3996"/>
      <c r="F3078" s="4061" t="str">
        <f t="shared" si="250"/>
        <v>ASHP - SEER 21 - replace electric furnace / CAC - early replacement MF ER1</v>
      </c>
      <c r="G3078" s="4061"/>
      <c r="H3078" s="4061"/>
      <c r="I3078" s="4061"/>
      <c r="J3078" s="1432" t="str">
        <f t="shared" si="251"/>
        <v>353600_2019_12_</v>
      </c>
      <c r="K3078" s="608"/>
      <c r="L3078" s="776" t="str">
        <f>IF(K3078&gt;0,VLOOKUP(J3078,$J$1682:$L$1809,3,FALSE),"")</f>
        <v/>
      </c>
      <c r="M3078" s="1839" t="str">
        <f>IF(K3078&gt;0,VLOOKUP(J3078,$J$2706:$K$2833,2,FALSE),"")</f>
        <v/>
      </c>
      <c r="N3078" s="1259"/>
      <c r="O3078" s="280"/>
      <c r="P3078" s="946"/>
      <c r="Q3078" s="947"/>
      <c r="R3078" s="946"/>
      <c r="S3078" s="933"/>
      <c r="T3078" s="1419"/>
      <c r="U3078" s="157"/>
      <c r="V3078" s="3863"/>
      <c r="W3078" s="608"/>
      <c r="X3078" s="611"/>
      <c r="Y3078" s="611"/>
      <c r="Z3078" s="608"/>
      <c r="AA3078" s="608"/>
      <c r="AB3078" s="608"/>
      <c r="AC3078" s="893"/>
      <c r="AD3078" s="893"/>
      <c r="AE3078" s="893"/>
      <c r="AF3078" s="893"/>
      <c r="AG3078" s="893"/>
      <c r="BB3078" s="656"/>
      <c r="BC3078" s="657"/>
      <c r="BD3078" s="766"/>
      <c r="BE3078" s="668"/>
    </row>
    <row r="3079" spans="1:57" s="64" customFormat="1" outlineLevel="1" x14ac:dyDescent="0.25">
      <c r="A3079" s="2621"/>
      <c r="B3079" s="657"/>
      <c r="C3079" s="389"/>
      <c r="D3079" s="3950"/>
      <c r="E3079" s="3996"/>
      <c r="F3079" s="4061" t="str">
        <f t="shared" si="250"/>
        <v>ASHP - SEER 21 - replace electric furnace / CAC - early replacement MF ER2</v>
      </c>
      <c r="G3079" s="4061"/>
      <c r="H3079" s="4061"/>
      <c r="I3079" s="4061"/>
      <c r="J3079" s="1432" t="str">
        <f t="shared" si="251"/>
        <v>353600_2019_12_</v>
      </c>
      <c r="K3079" s="608"/>
      <c r="L3079" s="776" t="str">
        <f>IF(K3079&gt;0,VLOOKUP(J3079,$J$1682:$L$1809,3,FALSE),"")</f>
        <v/>
      </c>
      <c r="M3079" s="1839" t="str">
        <f>IF(K3079&gt;0,VLOOKUP(J3079,$J$2706:$K$2833,2,FALSE),"")</f>
        <v/>
      </c>
      <c r="N3079" s="1259"/>
      <c r="O3079" s="280"/>
      <c r="P3079" s="946"/>
      <c r="Q3079" s="947"/>
      <c r="R3079" s="946"/>
      <c r="S3079" s="933"/>
      <c r="T3079" s="1419"/>
      <c r="U3079" s="157"/>
      <c r="V3079" s="3863"/>
      <c r="W3079" s="608"/>
      <c r="X3079" s="611"/>
      <c r="Y3079" s="611"/>
      <c r="Z3079" s="608"/>
      <c r="AA3079" s="608"/>
      <c r="AB3079" s="608"/>
      <c r="AC3079" s="893"/>
      <c r="AD3079" s="893"/>
      <c r="AE3079" s="893"/>
      <c r="AF3079" s="893"/>
      <c r="AG3079" s="893"/>
      <c r="BB3079" s="656"/>
      <c r="BC3079" s="657"/>
      <c r="BD3079" s="766"/>
      <c r="BE3079" s="668"/>
    </row>
    <row r="3080" spans="1:57" s="64" customFormat="1" outlineLevel="1" x14ac:dyDescent="0.25">
      <c r="A3080" s="2621"/>
      <c r="B3080" s="657"/>
      <c r="C3080" s="389"/>
      <c r="D3080" s="3950"/>
      <c r="E3080" s="3996"/>
      <c r="F3080" s="4061" t="str">
        <f t="shared" si="250"/>
        <v>ASHP - SEER 21 - replace electric furnace / CAC - early replacement MF ER2</v>
      </c>
      <c r="G3080" s="4061"/>
      <c r="H3080" s="4061"/>
      <c r="I3080" s="4061"/>
      <c r="J3080" s="1432" t="str">
        <f t="shared" si="251"/>
        <v>353600_2019_12_</v>
      </c>
      <c r="K3080" s="608"/>
      <c r="L3080" s="776" t="str">
        <f>IF(K3080&gt;0,VLOOKUP(J3080,$J$1682:$L$1809,3,FALSE),"")</f>
        <v/>
      </c>
      <c r="M3080" s="1839" t="str">
        <f>IF(K3080&gt;0,VLOOKUP(J3080,$J$2706:$K$2833,2,FALSE),"")</f>
        <v/>
      </c>
      <c r="N3080" s="1259"/>
      <c r="O3080" s="280"/>
      <c r="P3080" s="946"/>
      <c r="Q3080" s="947"/>
      <c r="R3080" s="946"/>
      <c r="S3080" s="933"/>
      <c r="T3080" s="1419"/>
      <c r="U3080" s="157"/>
      <c r="V3080" s="3863"/>
      <c r="W3080" s="608"/>
      <c r="X3080" s="611"/>
      <c r="Y3080" s="611"/>
      <c r="Z3080" s="608"/>
      <c r="AA3080" s="608"/>
      <c r="AB3080" s="608"/>
      <c r="AC3080" s="893"/>
      <c r="AD3080" s="893"/>
      <c r="AE3080" s="893"/>
      <c r="AF3080" s="893"/>
      <c r="AG3080" s="893"/>
      <c r="BB3080" s="656"/>
      <c r="BC3080" s="657"/>
      <c r="BD3080" s="766"/>
      <c r="BE3080" s="668"/>
    </row>
    <row r="3081" spans="1:57" s="64" customFormat="1" outlineLevel="1" x14ac:dyDescent="0.25">
      <c r="A3081" s="2621"/>
      <c r="B3081" s="657"/>
      <c r="C3081" s="389"/>
      <c r="D3081" s="3950"/>
      <c r="E3081" s="3996"/>
      <c r="F3081" s="4061" t="str">
        <f>E1518</f>
        <v>ASHP - SEER 21 - replace electric furnace / CAC SF</v>
      </c>
      <c r="G3081" s="4061"/>
      <c r="H3081" s="4061"/>
      <c r="I3081" s="4061"/>
      <c r="J3081" s="1432" t="str">
        <f>C1518</f>
        <v>353650_2019_12_</v>
      </c>
      <c r="K3081" s="608">
        <f>$R$1690*K$2710</f>
        <v>1689.9245999999991</v>
      </c>
      <c r="L3081" s="776">
        <f>VLOOKUP(J3081,$J$1682:$L$1809,3,FALSE)*M3081</f>
        <v>3.2</v>
      </c>
      <c r="M3081" s="1839">
        <f>VLOOKUP(J3081,$J$2706:$K$2833,2,FALSE)</f>
        <v>1</v>
      </c>
      <c r="N3081" s="1259"/>
      <c r="O3081" s="280"/>
      <c r="P3081" s="946"/>
      <c r="Q3081" s="947"/>
      <c r="R3081" s="946"/>
      <c r="S3081" s="933"/>
      <c r="T3081" s="1419"/>
      <c r="U3081" s="157"/>
      <c r="V3081" s="3863"/>
      <c r="W3081" s="608">
        <v>3712</v>
      </c>
      <c r="X3081" s="611">
        <f>$R$1690*(X$1738/12000)*X$2762</f>
        <v>5407.758719999998</v>
      </c>
      <c r="Y3081" s="611">
        <v>1160</v>
      </c>
      <c r="Z3081" s="608">
        <v>1160</v>
      </c>
      <c r="AA3081" s="608">
        <v>1160</v>
      </c>
      <c r="AB3081" s="608">
        <v>1689.9245999999991</v>
      </c>
      <c r="AC3081" s="893"/>
      <c r="AD3081" s="893"/>
      <c r="AE3081" s="893"/>
      <c r="AF3081" s="893"/>
      <c r="AG3081" s="893"/>
      <c r="BB3081" s="656"/>
      <c r="BC3081" s="657"/>
      <c r="BD3081" s="766"/>
      <c r="BE3081" s="668"/>
    </row>
    <row r="3082" spans="1:57" s="64" customFormat="1" outlineLevel="1" x14ac:dyDescent="0.25">
      <c r="A3082" s="2621"/>
      <c r="B3082" s="657"/>
      <c r="C3082" s="389"/>
      <c r="D3082" s="3950"/>
      <c r="E3082" s="3996"/>
      <c r="F3082" s="4061" t="str">
        <f>E1519</f>
        <v>ASHP - SEER 21 - replace electric furnace / CAC SF</v>
      </c>
      <c r="G3082" s="4061"/>
      <c r="H3082" s="4061"/>
      <c r="I3082" s="4061"/>
      <c r="J3082" s="1432" t="str">
        <f>C1519</f>
        <v>353650_2019_12_</v>
      </c>
      <c r="K3082" s="608"/>
      <c r="L3082" s="776" t="str">
        <f>IF(K3082&gt;0,VLOOKUP(J3082,$J$1682:$L$1809,3,FALSE),"")</f>
        <v/>
      </c>
      <c r="M3082" s="1839" t="str">
        <f>IF(K3082&gt;0,VLOOKUP(J3082,$J$2706:$K$2833,2,FALSE),"")</f>
        <v/>
      </c>
      <c r="N3082" s="1259"/>
      <c r="O3082" s="280"/>
      <c r="P3082" s="946"/>
      <c r="Q3082" s="947"/>
      <c r="R3082" s="946"/>
      <c r="S3082" s="933"/>
      <c r="T3082" s="1419"/>
      <c r="U3082" s="157"/>
      <c r="V3082" s="3863"/>
      <c r="W3082" s="608"/>
      <c r="X3082" s="611"/>
      <c r="Y3082" s="611"/>
      <c r="Z3082" s="608"/>
      <c r="AA3082" s="608"/>
      <c r="AB3082" s="608"/>
      <c r="AC3082" s="893"/>
      <c r="AD3082" s="893"/>
      <c r="AE3082" s="893"/>
      <c r="AF3082" s="893"/>
      <c r="AG3082" s="893"/>
      <c r="BB3082" s="656"/>
      <c r="BC3082" s="657"/>
      <c r="BD3082" s="766"/>
      <c r="BE3082" s="668"/>
    </row>
    <row r="3083" spans="1:57" s="64" customFormat="1" outlineLevel="1" x14ac:dyDescent="0.25">
      <c r="A3083" s="2621"/>
      <c r="B3083" s="657"/>
      <c r="C3083" s="389"/>
      <c r="D3083" s="3950"/>
      <c r="E3083" s="3996"/>
      <c r="F3083" s="4061" t="str">
        <f>E1520</f>
        <v>ASHP-  SEER 21+ replace at Fail Elec Resist Furnace MF</v>
      </c>
      <c r="G3083" s="4061"/>
      <c r="H3083" s="4061"/>
      <c r="I3083" s="4061"/>
      <c r="J3083" s="1432" t="str">
        <f>C1520</f>
        <v>353700_2019_12_</v>
      </c>
      <c r="K3083" s="608">
        <f>$R$1690*K$2710</f>
        <v>1689.9245999999991</v>
      </c>
      <c r="L3083" s="776">
        <f>VLOOKUP(J3083,$J$1682:$L$1809,3,FALSE)*M3083</f>
        <v>2.08</v>
      </c>
      <c r="M3083" s="1839">
        <f>VLOOKUP(J3083,$J$2706:$K$2833,2,FALSE)</f>
        <v>0.65</v>
      </c>
      <c r="N3083" s="1259"/>
      <c r="O3083" s="280"/>
      <c r="P3083" s="946"/>
      <c r="Q3083" s="947"/>
      <c r="R3083" s="946"/>
      <c r="S3083" s="933"/>
      <c r="T3083" s="1419"/>
      <c r="U3083" s="157"/>
      <c r="V3083" s="3863"/>
      <c r="W3083" s="608">
        <v>3712</v>
      </c>
      <c r="X3083" s="611">
        <f>$R$1690*(X$1739/12000)*X$2763</f>
        <v>3515.0431679999988</v>
      </c>
      <c r="Y3083" s="611">
        <v>1160</v>
      </c>
      <c r="Z3083" s="608">
        <v>1160</v>
      </c>
      <c r="AA3083" s="608">
        <v>1160</v>
      </c>
      <c r="AB3083" s="608">
        <v>1689.9245999999991</v>
      </c>
      <c r="AC3083" s="893"/>
      <c r="AD3083" s="893"/>
      <c r="AE3083" s="893"/>
      <c r="AF3083" s="893"/>
      <c r="AG3083" s="893"/>
      <c r="BB3083" s="656"/>
      <c r="BC3083" s="657"/>
      <c r="BD3083" s="766"/>
      <c r="BE3083" s="668"/>
    </row>
    <row r="3084" spans="1:57" s="64" customFormat="1" outlineLevel="1" x14ac:dyDescent="0.25">
      <c r="A3084" s="2621"/>
      <c r="B3084" s="657"/>
      <c r="C3084" s="389"/>
      <c r="D3084" s="3950"/>
      <c r="E3084" s="3996"/>
      <c r="F3084" s="4061" t="str">
        <f>E1521</f>
        <v>ASHP-  SEER 21+ replace at Fail Elec Resist Furnace MF</v>
      </c>
      <c r="G3084" s="4061"/>
      <c r="H3084" s="4061"/>
      <c r="I3084" s="4061"/>
      <c r="J3084" s="1432" t="str">
        <f>C1521</f>
        <v>353700_2019_12_</v>
      </c>
      <c r="K3084" s="608"/>
      <c r="L3084" s="776" t="str">
        <f>IF(K3084&gt;0,VLOOKUP(J3084,$J$1682:$L$1809,3,FALSE),"")</f>
        <v/>
      </c>
      <c r="M3084" s="1839" t="str">
        <f>IF(K3084&gt;0,VLOOKUP(J3084,$J$2706:$K$2833,2,FALSE),"")</f>
        <v/>
      </c>
      <c r="N3084" s="1259"/>
      <c r="O3084" s="280"/>
      <c r="P3084" s="946"/>
      <c r="Q3084" s="947"/>
      <c r="R3084" s="946"/>
      <c r="S3084" s="933"/>
      <c r="T3084" s="1419"/>
      <c r="U3084" s="157"/>
      <c r="V3084" s="3863"/>
      <c r="W3084" s="608"/>
      <c r="X3084" s="924"/>
      <c r="Y3084" s="611"/>
      <c r="Z3084" s="608"/>
      <c r="AA3084" s="608"/>
      <c r="AB3084" s="608"/>
      <c r="AC3084" s="893"/>
      <c r="AD3084" s="893"/>
      <c r="AE3084" s="893"/>
      <c r="AF3084" s="893"/>
      <c r="AG3084" s="893"/>
      <c r="BB3084" s="656"/>
      <c r="BC3084" s="657"/>
      <c r="BD3084" s="766"/>
      <c r="BE3084" s="668"/>
    </row>
    <row r="3085" spans="1:57" s="64" customFormat="1" outlineLevel="1" x14ac:dyDescent="0.25">
      <c r="A3085" s="2621"/>
      <c r="B3085" s="657"/>
      <c r="C3085" s="389"/>
      <c r="D3085" s="3950"/>
      <c r="E3085" s="3996"/>
      <c r="F3085" s="4061" t="str">
        <f t="shared" ref="F3085:F3110" si="252">E1524</f>
        <v>ASHP SEER 17 replace ASHP - early replacement SF ER1</v>
      </c>
      <c r="G3085" s="4061"/>
      <c r="H3085" s="4061"/>
      <c r="I3085" s="4061"/>
      <c r="J3085" s="1432" t="str">
        <f t="shared" ref="J3085:J3110" si="253">C1524</f>
        <v>353750_2019_12_</v>
      </c>
      <c r="K3085" s="608">
        <f>(($R$1696*L3085)+$R$1686)-(($Q$1696*L3085)/((1+$R$1698)^($R$1699-1)))</f>
        <v>1512.4949598081143</v>
      </c>
      <c r="L3085" s="776">
        <f>VLOOKUP(J3085,$J$1682:$L$1809,3,FALSE)*M3085</f>
        <v>3.3</v>
      </c>
      <c r="M3085" s="1839">
        <f>VLOOKUP(J3085,$J$2706:$K$2833,2,FALSE)</f>
        <v>1</v>
      </c>
      <c r="N3085" s="1259"/>
      <c r="O3085" s="280"/>
      <c r="P3085" s="946"/>
      <c r="Q3085" s="947"/>
      <c r="R3085" s="946"/>
      <c r="S3085" s="933"/>
      <c r="T3085" s="1419"/>
      <c r="U3085" s="157"/>
      <c r="V3085" s="3863"/>
      <c r="W3085" s="608">
        <v>3701.5757044416546</v>
      </c>
      <c r="X3085" s="924">
        <f>$Q$1686*(X$1741/12000)*X$2765</f>
        <v>4754.6848794243406</v>
      </c>
      <c r="Y3085" s="611">
        <v>1509.0025568704818</v>
      </c>
      <c r="Z3085" s="608">
        <v>1509.0025568704818</v>
      </c>
      <c r="AA3085" s="608">
        <v>1509.0025568704818</v>
      </c>
      <c r="AB3085" s="608">
        <v>724</v>
      </c>
      <c r="AC3085" s="893"/>
      <c r="AD3085" s="893"/>
      <c r="AE3085" s="893"/>
      <c r="AF3085" s="893"/>
      <c r="AG3085" s="893"/>
      <c r="BB3085" s="656"/>
      <c r="BC3085" s="657"/>
      <c r="BD3085" s="766"/>
      <c r="BE3085" s="668"/>
    </row>
    <row r="3086" spans="1:57" s="64" customFormat="1" ht="15" customHeight="1" outlineLevel="1" x14ac:dyDescent="0.25">
      <c r="A3086" s="2621"/>
      <c r="B3086" s="657"/>
      <c r="C3086" s="389"/>
      <c r="D3086" s="3950"/>
      <c r="E3086" s="3996"/>
      <c r="F3086" s="4061" t="str">
        <f t="shared" si="252"/>
        <v>ASHP SEER 17 replace ASHP - early replacement SF ER1</v>
      </c>
      <c r="G3086" s="4061"/>
      <c r="H3086" s="4061"/>
      <c r="I3086" s="4061"/>
      <c r="J3086" s="1432" t="str">
        <f t="shared" si="253"/>
        <v>353750_2019_12_</v>
      </c>
      <c r="K3086" s="608"/>
      <c r="L3086" s="776" t="str">
        <f>IF(K3086&gt;0,VLOOKUP(J3086,$J$1682:$L$1809,3,FALSE),"")</f>
        <v/>
      </c>
      <c r="M3086" s="1839" t="str">
        <f>IF(K3086&gt;0,VLOOKUP(J3086,$J$2706:$K$2833,2,FALSE),"")</f>
        <v/>
      </c>
      <c r="N3086" s="1259"/>
      <c r="O3086" s="280"/>
      <c r="P3086" s="946"/>
      <c r="Q3086" s="947"/>
      <c r="R3086" s="946"/>
      <c r="S3086" s="933"/>
      <c r="T3086" s="1419"/>
      <c r="U3086" s="157"/>
      <c r="V3086" s="3863"/>
      <c r="W3086" s="608"/>
      <c r="X3086" s="924"/>
      <c r="Y3086" s="611"/>
      <c r="Z3086" s="608"/>
      <c r="AA3086" s="608"/>
      <c r="AB3086" s="608"/>
      <c r="AC3086" s="893"/>
      <c r="AD3086" s="893"/>
      <c r="AE3086" s="893"/>
      <c r="AF3086" s="893"/>
      <c r="AG3086" s="893"/>
      <c r="BB3086" s="656"/>
      <c r="BC3086" s="657"/>
      <c r="BD3086" s="766"/>
      <c r="BE3086" s="668"/>
    </row>
    <row r="3087" spans="1:57" s="64" customFormat="1" ht="15" customHeight="1" outlineLevel="1" x14ac:dyDescent="0.25">
      <c r="A3087" s="2621"/>
      <c r="B3087" s="657"/>
      <c r="C3087" s="389"/>
      <c r="D3087" s="3950"/>
      <c r="E3087" s="3996"/>
      <c r="F3087" s="4061" t="str">
        <f t="shared" si="252"/>
        <v>ASHP SEER 17 replace ASHP - early replacement SF ER2</v>
      </c>
      <c r="G3087" s="4061"/>
      <c r="H3087" s="4061"/>
      <c r="I3087" s="4061"/>
      <c r="J3087" s="1432" t="str">
        <f t="shared" si="253"/>
        <v>353750_2019_12_</v>
      </c>
      <c r="K3087" s="608"/>
      <c r="L3087" s="776" t="str">
        <f>IF(K3087&gt;0,VLOOKUP(J3087,$J$1682:$L$1809,3,FALSE),"")</f>
        <v/>
      </c>
      <c r="M3087" s="1839" t="str">
        <f>IF(K3087&gt;0,VLOOKUP(J3087,$J$2706:$K$2833,2,FALSE),"")</f>
        <v/>
      </c>
      <c r="N3087" s="1259"/>
      <c r="O3087" s="280"/>
      <c r="P3087" s="946"/>
      <c r="Q3087" s="947"/>
      <c r="R3087" s="946"/>
      <c r="S3087" s="933"/>
      <c r="T3087" s="1419"/>
      <c r="U3087" s="157"/>
      <c r="V3087" s="3863"/>
      <c r="W3087" s="608"/>
      <c r="X3087" s="924"/>
      <c r="Y3087" s="611"/>
      <c r="Z3087" s="608"/>
      <c r="AA3087" s="608"/>
      <c r="AB3087" s="608"/>
      <c r="AC3087" s="893"/>
      <c r="AD3087" s="893"/>
      <c r="AE3087" s="893"/>
      <c r="AF3087" s="893"/>
      <c r="AG3087" s="893"/>
      <c r="BB3087" s="656"/>
      <c r="BC3087" s="657"/>
      <c r="BD3087" s="766"/>
      <c r="BE3087" s="668"/>
    </row>
    <row r="3088" spans="1:57" s="64" customFormat="1" ht="15" customHeight="1" outlineLevel="1" x14ac:dyDescent="0.25">
      <c r="A3088" s="2621"/>
      <c r="B3088" s="657"/>
      <c r="C3088" s="389"/>
      <c r="D3088" s="3950"/>
      <c r="E3088" s="3996"/>
      <c r="F3088" s="4061" t="str">
        <f t="shared" si="252"/>
        <v>ASHP SEER 17 replace ASHP - early replacement SF ER2</v>
      </c>
      <c r="G3088" s="4061"/>
      <c r="H3088" s="4061"/>
      <c r="I3088" s="4061"/>
      <c r="J3088" s="1432" t="str">
        <f t="shared" si="253"/>
        <v>353750_2019_12_</v>
      </c>
      <c r="K3088" s="608"/>
      <c r="L3088" s="776" t="str">
        <f>IF(K3088&gt;0,VLOOKUP(J3088,$J$1682:$L$1809,3,FALSE),"")</f>
        <v/>
      </c>
      <c r="M3088" s="1839" t="str">
        <f>IF(K3088&gt;0,VLOOKUP(J3088,$J$2706:$K$2833,2,FALSE),"")</f>
        <v/>
      </c>
      <c r="N3088" s="1259"/>
      <c r="O3088" s="280"/>
      <c r="P3088" s="946"/>
      <c r="Q3088" s="947"/>
      <c r="R3088" s="946"/>
      <c r="S3088" s="933"/>
      <c r="T3088" s="1419"/>
      <c r="U3088" s="157"/>
      <c r="V3088" s="3863"/>
      <c r="W3088" s="608"/>
      <c r="X3088" s="924"/>
      <c r="Y3088" s="611"/>
      <c r="Z3088" s="608"/>
      <c r="AA3088" s="608"/>
      <c r="AB3088" s="608"/>
      <c r="AC3088" s="893"/>
      <c r="AD3088" s="893"/>
      <c r="AE3088" s="893"/>
      <c r="AF3088" s="893"/>
      <c r="AG3088" s="893"/>
      <c r="BB3088" s="656"/>
      <c r="BC3088" s="657"/>
      <c r="BD3088" s="766"/>
      <c r="BE3088" s="668"/>
    </row>
    <row r="3089" spans="1:57" s="64" customFormat="1" ht="15" customHeight="1" outlineLevel="1" x14ac:dyDescent="0.25">
      <c r="A3089" s="2621"/>
      <c r="B3089" s="657"/>
      <c r="C3089" s="389"/>
      <c r="D3089" s="3950"/>
      <c r="E3089" s="3996"/>
      <c r="F3089" s="4061" t="str">
        <f t="shared" si="252"/>
        <v>ASHP SEER 17 replace ASHP - replace on fail SF</v>
      </c>
      <c r="G3089" s="4061"/>
      <c r="H3089" s="4061"/>
      <c r="I3089" s="4061"/>
      <c r="J3089" s="1432" t="str">
        <f t="shared" si="253"/>
        <v>353800_2019_12_</v>
      </c>
      <c r="K3089" s="608">
        <f>$R$1686*K$2710</f>
        <v>724</v>
      </c>
      <c r="L3089" s="776">
        <f>VLOOKUP(J3089,$J$1682:$L$1809,3,FALSE)*M3089</f>
        <v>3.3</v>
      </c>
      <c r="M3089" s="1839">
        <f>VLOOKUP(J3089,$J$2706:$K$2833,2,FALSE)</f>
        <v>1</v>
      </c>
      <c r="N3089" s="1259"/>
      <c r="O3089" s="280"/>
      <c r="P3089" s="946"/>
      <c r="Q3089" s="947"/>
      <c r="R3089" s="946"/>
      <c r="S3089" s="933"/>
      <c r="T3089" s="1419"/>
      <c r="U3089" s="157"/>
      <c r="V3089" s="3863"/>
      <c r="W3089" s="608">
        <v>1914</v>
      </c>
      <c r="X3089" s="924">
        <f>$R$1686*(X$1743/12000)*X$2767</f>
        <v>2389.1999999999998</v>
      </c>
      <c r="Y3089" s="611">
        <v>580</v>
      </c>
      <c r="Z3089" s="608">
        <v>580</v>
      </c>
      <c r="AA3089" s="608">
        <v>580</v>
      </c>
      <c r="AB3089" s="608">
        <v>724</v>
      </c>
      <c r="AC3089" s="893"/>
      <c r="AD3089" s="893"/>
      <c r="AE3089" s="893"/>
      <c r="AF3089" s="893"/>
      <c r="AG3089" s="893"/>
      <c r="BB3089" s="656"/>
      <c r="BC3089" s="657"/>
      <c r="BD3089" s="766"/>
      <c r="BE3089" s="668"/>
    </row>
    <row r="3090" spans="1:57" s="64" customFormat="1" ht="15" customHeight="1" outlineLevel="1" x14ac:dyDescent="0.25">
      <c r="A3090" s="2621"/>
      <c r="B3090" s="657"/>
      <c r="C3090" s="389"/>
      <c r="D3090" s="3950"/>
      <c r="E3090" s="3996"/>
      <c r="F3090" s="4061" t="str">
        <f t="shared" si="252"/>
        <v>ASHP SEER 17 replace ASHP - replace on fail SF</v>
      </c>
      <c r="G3090" s="4061"/>
      <c r="H3090" s="4061"/>
      <c r="I3090" s="4061"/>
      <c r="J3090" s="1432" t="str">
        <f t="shared" si="253"/>
        <v>353800_2019_12_</v>
      </c>
      <c r="K3090" s="608"/>
      <c r="L3090" s="776" t="str">
        <f>IF(K3090&gt;0,VLOOKUP(J3090,$J$1682:$L$1809,3,FALSE),"")</f>
        <v/>
      </c>
      <c r="M3090" s="1839" t="str">
        <f>IF(K3090&gt;0,VLOOKUP(J3090,$J$2706:$K$2833,2,FALSE),"")</f>
        <v/>
      </c>
      <c r="N3090" s="1259"/>
      <c r="O3090" s="280"/>
      <c r="P3090" s="946"/>
      <c r="Q3090" s="946"/>
      <c r="R3090" s="946"/>
      <c r="S3090" s="933"/>
      <c r="T3090" s="1419"/>
      <c r="U3090" s="157"/>
      <c r="V3090" s="3863"/>
      <c r="W3090" s="608"/>
      <c r="X3090" s="924"/>
      <c r="Y3090" s="611"/>
      <c r="Z3090" s="608"/>
      <c r="AA3090" s="608"/>
      <c r="AB3090" s="608"/>
      <c r="AC3090" s="893"/>
      <c r="AD3090" s="893"/>
      <c r="AE3090" s="893"/>
      <c r="AF3090" s="893"/>
      <c r="AG3090" s="893"/>
      <c r="BB3090" s="656"/>
      <c r="BC3090" s="657"/>
      <c r="BD3090" s="766"/>
      <c r="BE3090" s="668"/>
    </row>
    <row r="3091" spans="1:57" s="64" customFormat="1" ht="15" customHeight="1" outlineLevel="1" x14ac:dyDescent="0.25">
      <c r="A3091" s="2621"/>
      <c r="B3091" s="657"/>
      <c r="C3091" s="389"/>
      <c r="D3091" s="3950"/>
      <c r="E3091" s="3996"/>
      <c r="F3091" s="4061" t="str">
        <f t="shared" si="252"/>
        <v>ASHP SEER 18 replace ASHP - early replacement SF ER1</v>
      </c>
      <c r="G3091" s="4061"/>
      <c r="H3091" s="4061"/>
      <c r="I3091" s="4061"/>
      <c r="J3091" s="1432" t="str">
        <f t="shared" si="253"/>
        <v>353850_2019_12_</v>
      </c>
      <c r="K3091" s="608">
        <f>(($R$1696*L3091)+$R$1687)-(($Q$1696*L3091)/((1+$R$1698)^($R$1699-1)))</f>
        <v>1811.1494264602443</v>
      </c>
      <c r="L3091" s="776">
        <f>VLOOKUP(J3091,$J$1682:$L$1809,3,FALSE)*M3091</f>
        <v>3.55</v>
      </c>
      <c r="M3091" s="1839">
        <f>VLOOKUP(J3091,$J$2706:$K$2833,2,FALSE)</f>
        <v>1</v>
      </c>
      <c r="N3091" s="1259"/>
      <c r="O3091" s="280"/>
      <c r="P3091" s="946"/>
      <c r="Q3091" s="946"/>
      <c r="R3091" s="946"/>
      <c r="S3091" s="933"/>
      <c r="T3091" s="1419"/>
      <c r="U3091" s="157"/>
      <c r="V3091" s="3863"/>
      <c r="W3091" s="608">
        <v>4141.575704441655</v>
      </c>
      <c r="X3091" s="924">
        <f>$Q$1687*(X$1744/12000)*X$2768</f>
        <v>5543.1208794243412</v>
      </c>
      <c r="Y3091" s="611">
        <v>1642.3358902038149</v>
      </c>
      <c r="Z3091" s="608">
        <v>1642.3358902038149</v>
      </c>
      <c r="AA3091" s="608">
        <v>1642.3358902038149</v>
      </c>
      <c r="AB3091" s="608">
        <v>962.92000000000007</v>
      </c>
      <c r="AC3091" s="893"/>
      <c r="AD3091" s="893"/>
      <c r="AE3091" s="893"/>
      <c r="AF3091" s="893"/>
      <c r="AG3091" s="893"/>
      <c r="BB3091" s="656"/>
      <c r="BC3091" s="657"/>
      <c r="BD3091" s="766"/>
      <c r="BE3091" s="668"/>
    </row>
    <row r="3092" spans="1:57" s="64" customFormat="1" ht="15" customHeight="1" outlineLevel="1" x14ac:dyDescent="0.25">
      <c r="A3092" s="2621"/>
      <c r="B3092" s="657"/>
      <c r="C3092" s="389"/>
      <c r="D3092" s="3950"/>
      <c r="E3092" s="3996"/>
      <c r="F3092" s="4061" t="str">
        <f t="shared" si="252"/>
        <v>ASHP SEER 18 replace ASHP - early replacement SF ER1</v>
      </c>
      <c r="G3092" s="4061"/>
      <c r="H3092" s="4061"/>
      <c r="I3092" s="4061"/>
      <c r="J3092" s="1432" t="str">
        <f t="shared" si="253"/>
        <v>353850_2019_12_</v>
      </c>
      <c r="K3092" s="608"/>
      <c r="L3092" s="776" t="str">
        <f>IF(K3092&gt;0,VLOOKUP(J3092,$J$1682:$L$1809,3,FALSE),"")</f>
        <v/>
      </c>
      <c r="M3092" s="1839" t="str">
        <f>IF(K3092&gt;0,VLOOKUP(J3092,$J$2706:$K$2833,2,FALSE),"")</f>
        <v/>
      </c>
      <c r="N3092" s="1259"/>
      <c r="O3092" s="280"/>
      <c r="P3092" s="946"/>
      <c r="Q3092" s="946"/>
      <c r="R3092" s="946"/>
      <c r="S3092" s="933"/>
      <c r="T3092" s="1419"/>
      <c r="U3092" s="157"/>
      <c r="V3092" s="3863"/>
      <c r="W3092" s="608"/>
      <c r="X3092" s="924"/>
      <c r="Y3092" s="611"/>
      <c r="Z3092" s="608"/>
      <c r="AA3092" s="608"/>
      <c r="AB3092" s="608"/>
      <c r="AC3092" s="893"/>
      <c r="AD3092" s="893"/>
      <c r="AE3092" s="893"/>
      <c r="AF3092" s="893"/>
      <c r="AG3092" s="893"/>
      <c r="BB3092" s="656"/>
      <c r="BC3092" s="657"/>
      <c r="BD3092" s="766"/>
      <c r="BE3092" s="668"/>
    </row>
    <row r="3093" spans="1:57" s="64" customFormat="1" ht="15" customHeight="1" outlineLevel="1" x14ac:dyDescent="0.25">
      <c r="A3093" s="2621"/>
      <c r="B3093" s="657"/>
      <c r="C3093" s="389"/>
      <c r="D3093" s="3950"/>
      <c r="E3093" s="3996"/>
      <c r="F3093" s="4061" t="str">
        <f t="shared" si="252"/>
        <v>ASHP SEER 18 replace ASHP - early replacement SF ER2</v>
      </c>
      <c r="G3093" s="4061"/>
      <c r="H3093" s="4061"/>
      <c r="I3093" s="4061"/>
      <c r="J3093" s="1432" t="str">
        <f t="shared" si="253"/>
        <v>353850_2019_12_</v>
      </c>
      <c r="K3093" s="608"/>
      <c r="L3093" s="776" t="str">
        <f>IF(K3093&gt;0,VLOOKUP(J3093,$J$1682:$L$1809,3,FALSE),"")</f>
        <v/>
      </c>
      <c r="M3093" s="1839" t="str">
        <f>IF(K3093&gt;0,VLOOKUP(J3093,$J$2706:$K$2833,2,FALSE),"")</f>
        <v/>
      </c>
      <c r="N3093" s="1259"/>
      <c r="O3093" s="280"/>
      <c r="P3093" s="946"/>
      <c r="Q3093" s="946"/>
      <c r="R3093" s="946"/>
      <c r="S3093" s="933"/>
      <c r="T3093" s="1419"/>
      <c r="U3093" s="157"/>
      <c r="V3093" s="3863"/>
      <c r="W3093" s="608"/>
      <c r="X3093" s="924"/>
      <c r="Y3093" s="611"/>
      <c r="Z3093" s="608"/>
      <c r="AA3093" s="608"/>
      <c r="AB3093" s="608"/>
      <c r="AC3093" s="893"/>
      <c r="AD3093" s="893"/>
      <c r="AE3093" s="893"/>
      <c r="AF3093" s="893"/>
      <c r="AG3093" s="893"/>
      <c r="BB3093" s="656"/>
      <c r="BC3093" s="657"/>
      <c r="BD3093" s="766"/>
      <c r="BE3093" s="668"/>
    </row>
    <row r="3094" spans="1:57" s="64" customFormat="1" ht="15" customHeight="1" outlineLevel="1" x14ac:dyDescent="0.25">
      <c r="A3094" s="2621"/>
      <c r="B3094" s="657"/>
      <c r="C3094" s="389"/>
      <c r="D3094" s="3950"/>
      <c r="E3094" s="3996"/>
      <c r="F3094" s="4061" t="str">
        <f t="shared" si="252"/>
        <v>ASHP SEER 18 replace ASHP - early replacement SF ER2</v>
      </c>
      <c r="G3094" s="4061"/>
      <c r="H3094" s="4061"/>
      <c r="I3094" s="4061"/>
      <c r="J3094" s="1432" t="str">
        <f t="shared" si="253"/>
        <v>353850_2019_12_</v>
      </c>
      <c r="K3094" s="608"/>
      <c r="L3094" s="776" t="str">
        <f>IF(K3094&gt;0,VLOOKUP(J3094,$J$1682:$L$1809,3,FALSE),"")</f>
        <v/>
      </c>
      <c r="M3094" s="1839" t="str">
        <f>IF(K3094&gt;0,VLOOKUP(J3094,$J$2706:$K$2833,2,FALSE),"")</f>
        <v/>
      </c>
      <c r="N3094" s="1259"/>
      <c r="O3094" s="280"/>
      <c r="P3094" s="946"/>
      <c r="Q3094" s="946"/>
      <c r="R3094" s="946"/>
      <c r="S3094" s="933"/>
      <c r="T3094" s="1419"/>
      <c r="U3094" s="157"/>
      <c r="V3094" s="3863"/>
      <c r="W3094" s="608"/>
      <c r="X3094" s="924"/>
      <c r="Y3094" s="611"/>
      <c r="Z3094" s="608"/>
      <c r="AA3094" s="608"/>
      <c r="AB3094" s="608"/>
      <c r="AC3094" s="893"/>
      <c r="AD3094" s="893"/>
      <c r="AE3094" s="893"/>
      <c r="AF3094" s="893"/>
      <c r="AG3094" s="893"/>
      <c r="BB3094" s="656"/>
      <c r="BC3094" s="657"/>
      <c r="BD3094" s="766"/>
      <c r="BE3094" s="668"/>
    </row>
    <row r="3095" spans="1:57" s="64" customFormat="1" ht="15" customHeight="1" outlineLevel="1" x14ac:dyDescent="0.25">
      <c r="A3095" s="2621"/>
      <c r="B3095" s="657"/>
      <c r="C3095" s="389"/>
      <c r="D3095" s="3950"/>
      <c r="E3095" s="3996"/>
      <c r="F3095" s="4061" t="str">
        <f t="shared" si="252"/>
        <v>ASHP - SEER 18 - replace on fail SF</v>
      </c>
      <c r="G3095" s="4061"/>
      <c r="H3095" s="4061"/>
      <c r="I3095" s="4061"/>
      <c r="J3095" s="1432" t="str">
        <f t="shared" si="253"/>
        <v>353950_2019_12_</v>
      </c>
      <c r="K3095" s="608">
        <f>$R$1687*K$2710</f>
        <v>962.92000000000007</v>
      </c>
      <c r="L3095" s="776">
        <f>VLOOKUP(J3095,$J$1682:$L$1809,3,FALSE)*M3095</f>
        <v>3.3</v>
      </c>
      <c r="M3095" s="1839">
        <f>VLOOKUP(J3095,$J$2706:$K$2833,2,FALSE)</f>
        <v>1</v>
      </c>
      <c r="N3095" s="1259"/>
      <c r="O3095" s="280"/>
      <c r="P3095" s="946"/>
      <c r="Q3095" s="946"/>
      <c r="R3095" s="946"/>
      <c r="S3095" s="933"/>
      <c r="T3095" s="1419"/>
      <c r="U3095" s="157"/>
      <c r="V3095" s="3863"/>
      <c r="W3095" s="608">
        <v>2354</v>
      </c>
      <c r="X3095" s="924">
        <f>$R$1687*(X$1746/12000)*X$2770</f>
        <v>3177.636</v>
      </c>
      <c r="Y3095" s="611">
        <v>713.33333333333337</v>
      </c>
      <c r="Z3095" s="608">
        <v>713.33333333333337</v>
      </c>
      <c r="AA3095" s="608">
        <v>713.33333333333337</v>
      </c>
      <c r="AB3095" s="608">
        <v>962.92000000000007</v>
      </c>
      <c r="AC3095" s="893"/>
      <c r="AD3095" s="893"/>
      <c r="AE3095" s="893"/>
      <c r="AF3095" s="893"/>
      <c r="AG3095" s="893"/>
      <c r="BB3095" s="656"/>
      <c r="BC3095" s="657"/>
      <c r="BD3095" s="766"/>
      <c r="BE3095" s="668"/>
    </row>
    <row r="3096" spans="1:57" s="64" customFormat="1" ht="15" customHeight="1" outlineLevel="1" x14ac:dyDescent="0.25">
      <c r="A3096" s="2621"/>
      <c r="B3096" s="657"/>
      <c r="C3096" s="389"/>
      <c r="D3096" s="3950"/>
      <c r="E3096" s="3996"/>
      <c r="F3096" s="4061" t="str">
        <f t="shared" si="252"/>
        <v>ASHP - SEER 18 - replace on fail SF</v>
      </c>
      <c r="G3096" s="4061"/>
      <c r="H3096" s="4061"/>
      <c r="I3096" s="4061"/>
      <c r="J3096" s="1432" t="str">
        <f t="shared" si="253"/>
        <v>353950_2019_12_</v>
      </c>
      <c r="K3096" s="608"/>
      <c r="L3096" s="776" t="str">
        <f>IF(K3096&gt;0,VLOOKUP(J3096,$J$1682:$L$1809,3,FALSE),"")</f>
        <v/>
      </c>
      <c r="M3096" s="1839" t="str">
        <f>IF(K3096&gt;0,VLOOKUP(J3096,$J$2706:$K$2833,2,FALSE),"")</f>
        <v/>
      </c>
      <c r="N3096" s="1259"/>
      <c r="O3096" s="280"/>
      <c r="P3096" s="946"/>
      <c r="Q3096" s="946"/>
      <c r="R3096" s="946"/>
      <c r="S3096" s="933"/>
      <c r="T3096" s="1419"/>
      <c r="U3096" s="157"/>
      <c r="V3096" s="3863"/>
      <c r="W3096" s="608"/>
      <c r="X3096" s="924"/>
      <c r="Y3096" s="611"/>
      <c r="Z3096" s="608"/>
      <c r="AA3096" s="608"/>
      <c r="AB3096" s="608"/>
      <c r="AC3096" s="893"/>
      <c r="AD3096" s="893"/>
      <c r="AE3096" s="893"/>
      <c r="AF3096" s="893"/>
      <c r="AG3096" s="893"/>
      <c r="BB3096" s="656"/>
      <c r="BC3096" s="657"/>
      <c r="BD3096" s="766"/>
      <c r="BE3096" s="668"/>
    </row>
    <row r="3097" spans="1:57" s="64" customFormat="1" ht="15" customHeight="1" outlineLevel="1" x14ac:dyDescent="0.25">
      <c r="A3097" s="2621"/>
      <c r="B3097" s="657"/>
      <c r="C3097" s="389"/>
      <c r="D3097" s="3950"/>
      <c r="E3097" s="3996"/>
      <c r="F3097" s="4061" t="str">
        <f t="shared" si="252"/>
        <v>ASHP SEER 19 replace ASHP - early replacement SF ER1</v>
      </c>
      <c r="G3097" s="4061"/>
      <c r="H3097" s="4061"/>
      <c r="I3097" s="4061"/>
      <c r="J3097" s="1432" t="str">
        <f t="shared" si="253"/>
        <v>354000_2019_12_</v>
      </c>
      <c r="K3097" s="608">
        <f>(($R$1696*L3097)+$R$1688)-(($Q$1696*L3097)/((1+$R$1698)^($R$1699-1)))</f>
        <v>1992.1449598081149</v>
      </c>
      <c r="L3097" s="776">
        <f>VLOOKUP(J3097,$J$1682:$L$1809,3,FALSE)*M3097</f>
        <v>3.3</v>
      </c>
      <c r="M3097" s="1839">
        <f>VLOOKUP(J3097,$J$2706:$K$2833,2,FALSE)</f>
        <v>1</v>
      </c>
      <c r="N3097" s="1259"/>
      <c r="O3097" s="280"/>
      <c r="P3097" s="946"/>
      <c r="Q3097" s="946"/>
      <c r="R3097" s="946"/>
      <c r="S3097" s="933"/>
      <c r="T3097" s="1419"/>
      <c r="U3097" s="157"/>
      <c r="V3097" s="3863"/>
      <c r="W3097" s="608">
        <v>4471.575704441655</v>
      </c>
      <c r="X3097" s="611">
        <f>$Q$1688*(X$1747/12000)*$K$2771</f>
        <v>6337.5298794243427</v>
      </c>
      <c r="Y3097" s="611">
        <v>1742.3358902038149</v>
      </c>
      <c r="Z3097" s="608">
        <v>1742.3358902038149</v>
      </c>
      <c r="AA3097" s="608">
        <v>1742.3358902038149</v>
      </c>
      <c r="AB3097" s="608">
        <v>1203.6500000000003</v>
      </c>
      <c r="AC3097" s="893"/>
      <c r="AD3097" s="893"/>
      <c r="AE3097" s="893"/>
      <c r="AF3097" s="893"/>
      <c r="AG3097" s="893"/>
      <c r="BB3097" s="656"/>
      <c r="BC3097" s="657"/>
      <c r="BD3097" s="766"/>
      <c r="BE3097" s="668"/>
    </row>
    <row r="3098" spans="1:57" s="64" customFormat="1" ht="15" customHeight="1" outlineLevel="1" x14ac:dyDescent="0.25">
      <c r="A3098" s="2621"/>
      <c r="B3098" s="657"/>
      <c r="C3098" s="389"/>
      <c r="D3098" s="3950"/>
      <c r="E3098" s="3996"/>
      <c r="F3098" s="4061" t="str">
        <f t="shared" si="252"/>
        <v>ASHP SEER 19 replace ASHP - early replacement SF ER1</v>
      </c>
      <c r="G3098" s="4061"/>
      <c r="H3098" s="4061"/>
      <c r="I3098" s="4061"/>
      <c r="J3098" s="1432" t="str">
        <f t="shared" si="253"/>
        <v>354000_2019_12_</v>
      </c>
      <c r="K3098" s="608"/>
      <c r="L3098" s="776" t="str">
        <f>IF(K3098&gt;0,VLOOKUP(J3098,$J$1682:$L$1809,3,FALSE),"")</f>
        <v/>
      </c>
      <c r="M3098" s="1839" t="str">
        <f>IF(K3098&gt;0,VLOOKUP(J3098,$J$2706:$K$2833,2,FALSE),"")</f>
        <v/>
      </c>
      <c r="N3098" s="1259"/>
      <c r="O3098" s="280"/>
      <c r="P3098" s="946"/>
      <c r="Q3098" s="946"/>
      <c r="R3098" s="946"/>
      <c r="S3098" s="933"/>
      <c r="T3098" s="1419"/>
      <c r="U3098" s="157"/>
      <c r="V3098" s="3863"/>
      <c r="W3098" s="608"/>
      <c r="X3098" s="611"/>
      <c r="Y3098" s="611"/>
      <c r="Z3098" s="608"/>
      <c r="AA3098" s="608"/>
      <c r="AB3098" s="608"/>
      <c r="AC3098" s="893"/>
      <c r="AD3098" s="893"/>
      <c r="AE3098" s="893"/>
      <c r="AF3098" s="893"/>
      <c r="AG3098" s="893"/>
      <c r="BB3098" s="656"/>
      <c r="BC3098" s="657"/>
      <c r="BD3098" s="766"/>
      <c r="BE3098" s="668"/>
    </row>
    <row r="3099" spans="1:57" s="64" customFormat="1" ht="15" customHeight="1" outlineLevel="1" x14ac:dyDescent="0.25">
      <c r="A3099" s="2621"/>
      <c r="B3099" s="657"/>
      <c r="C3099" s="389"/>
      <c r="D3099" s="3950"/>
      <c r="E3099" s="3996"/>
      <c r="F3099" s="4061" t="str">
        <f t="shared" si="252"/>
        <v>ASHP SEER 19 replace ASHP - early replacement SF ER2</v>
      </c>
      <c r="G3099" s="4061"/>
      <c r="H3099" s="4061"/>
      <c r="I3099" s="4061"/>
      <c r="J3099" s="1432" t="str">
        <f t="shared" si="253"/>
        <v>354000_2019_12_</v>
      </c>
      <c r="K3099" s="608"/>
      <c r="L3099" s="776" t="str">
        <f>IF(K3099&gt;0,VLOOKUP(J3099,$J$1682:$L$1809,3,FALSE),"")</f>
        <v/>
      </c>
      <c r="M3099" s="1839" t="str">
        <f>IF(K3099&gt;0,VLOOKUP(J3099,$J$2706:$K$2833,2,FALSE),"")</f>
        <v/>
      </c>
      <c r="N3099" s="1259"/>
      <c r="O3099" s="280"/>
      <c r="P3099" s="946"/>
      <c r="Q3099" s="946"/>
      <c r="R3099" s="946"/>
      <c r="S3099" s="933"/>
      <c r="T3099" s="1419"/>
      <c r="U3099" s="157"/>
      <c r="V3099" s="3863"/>
      <c r="W3099" s="608"/>
      <c r="X3099" s="611"/>
      <c r="Y3099" s="611"/>
      <c r="Z3099" s="608"/>
      <c r="AA3099" s="608"/>
      <c r="AB3099" s="608"/>
      <c r="AC3099" s="893"/>
      <c r="AD3099" s="893"/>
      <c r="AE3099" s="893"/>
      <c r="AF3099" s="893"/>
      <c r="AG3099" s="893"/>
      <c r="BB3099" s="656"/>
      <c r="BC3099" s="657"/>
      <c r="BD3099" s="766"/>
      <c r="BE3099" s="668"/>
    </row>
    <row r="3100" spans="1:57" s="64" customFormat="1" ht="15" customHeight="1" outlineLevel="1" x14ac:dyDescent="0.25">
      <c r="A3100" s="2621"/>
      <c r="B3100" s="657"/>
      <c r="C3100" s="389"/>
      <c r="D3100" s="3950"/>
      <c r="E3100" s="3996"/>
      <c r="F3100" s="4061" t="str">
        <f t="shared" si="252"/>
        <v>ASHP SEER 19 replace ASHP - early replacement SF ER2</v>
      </c>
      <c r="G3100" s="4061"/>
      <c r="H3100" s="4061"/>
      <c r="I3100" s="4061"/>
      <c r="J3100" s="1432" t="str">
        <f t="shared" si="253"/>
        <v>354000_2019_12_</v>
      </c>
      <c r="K3100" s="608"/>
      <c r="L3100" s="776" t="str">
        <f>IF(K3100&gt;0,VLOOKUP(J3100,$J$1682:$L$1809,3,FALSE),"")</f>
        <v/>
      </c>
      <c r="M3100" s="1839" t="str">
        <f>IF(K3100&gt;0,VLOOKUP(J3100,$J$2706:$K$2833,2,FALSE),"")</f>
        <v/>
      </c>
      <c r="N3100" s="1259"/>
      <c r="O3100" s="280"/>
      <c r="P3100" s="946"/>
      <c r="Q3100" s="946"/>
      <c r="R3100" s="946"/>
      <c r="S3100" s="933"/>
      <c r="T3100" s="1419"/>
      <c r="U3100" s="157"/>
      <c r="V3100" s="3863"/>
      <c r="W3100" s="608"/>
      <c r="X3100" s="611"/>
      <c r="Y3100" s="611"/>
      <c r="Z3100" s="608"/>
      <c r="AA3100" s="608"/>
      <c r="AB3100" s="608"/>
      <c r="AC3100" s="893"/>
      <c r="AD3100" s="893"/>
      <c r="AE3100" s="893"/>
      <c r="AF3100" s="893"/>
      <c r="AG3100" s="893"/>
      <c r="BB3100" s="656"/>
      <c r="BC3100" s="657"/>
      <c r="BD3100" s="766"/>
      <c r="BE3100" s="668"/>
    </row>
    <row r="3101" spans="1:57" s="64" customFormat="1" ht="15" customHeight="1" outlineLevel="1" x14ac:dyDescent="0.25">
      <c r="A3101" s="2621"/>
      <c r="B3101" s="657"/>
      <c r="C3101" s="389"/>
      <c r="D3101" s="3950"/>
      <c r="E3101" s="3996"/>
      <c r="F3101" s="4061" t="str">
        <f t="shared" si="252"/>
        <v>ASHP SEER 19 replace ASHP - replace on fail SF</v>
      </c>
      <c r="G3101" s="4061"/>
      <c r="H3101" s="4061"/>
      <c r="I3101" s="4061"/>
      <c r="J3101" s="1432" t="str">
        <f t="shared" si="253"/>
        <v>354050_2019_12_</v>
      </c>
      <c r="K3101" s="608">
        <f>$R$1688*K$2710</f>
        <v>1203.6500000000003</v>
      </c>
      <c r="L3101" s="776">
        <f>VLOOKUP(J3101,$J$1682:$L$1809,3,FALSE)*M3101</f>
        <v>3.3</v>
      </c>
      <c r="M3101" s="1839">
        <f>VLOOKUP(J3101,$J$2706:$K$2833,2,FALSE)</f>
        <v>1</v>
      </c>
      <c r="N3101" s="1259"/>
      <c r="O3101" s="280"/>
      <c r="P3101" s="946"/>
      <c r="Q3101" s="946"/>
      <c r="R3101" s="946"/>
      <c r="S3101" s="933"/>
      <c r="T3101" s="1419"/>
      <c r="U3101" s="157"/>
      <c r="V3101" s="3863"/>
      <c r="W3101" s="608">
        <v>2684</v>
      </c>
      <c r="X3101" s="611">
        <f>$R$1688*(X$1749/12000)*X$2773</f>
        <v>3972.045000000001</v>
      </c>
      <c r="Y3101" s="611">
        <v>813.33333333333337</v>
      </c>
      <c r="Z3101" s="608">
        <v>813.33333333333337</v>
      </c>
      <c r="AA3101" s="608">
        <v>813.33333333333337</v>
      </c>
      <c r="AB3101" s="608">
        <v>1203.6500000000003</v>
      </c>
      <c r="AC3101" s="893"/>
      <c r="AD3101" s="893"/>
      <c r="AE3101" s="893"/>
      <c r="AF3101" s="893"/>
      <c r="AG3101" s="893"/>
      <c r="BB3101" s="656"/>
      <c r="BC3101" s="657"/>
      <c r="BD3101" s="766"/>
      <c r="BE3101" s="668"/>
    </row>
    <row r="3102" spans="1:57" s="64" customFormat="1" ht="15" customHeight="1" outlineLevel="1" x14ac:dyDescent="0.25">
      <c r="A3102" s="2621"/>
      <c r="B3102" s="657"/>
      <c r="C3102" s="389"/>
      <c r="D3102" s="3950"/>
      <c r="E3102" s="3996"/>
      <c r="F3102" s="4061" t="str">
        <f t="shared" si="252"/>
        <v>ASHP SEER 19 replace ASHP - replace on fail SF</v>
      </c>
      <c r="G3102" s="4061"/>
      <c r="H3102" s="4061"/>
      <c r="I3102" s="4061"/>
      <c r="J3102" s="1432" t="str">
        <f t="shared" si="253"/>
        <v>354050_2019_12_</v>
      </c>
      <c r="K3102" s="608"/>
      <c r="L3102" s="776" t="str">
        <f>IF(K3102&gt;0,VLOOKUP(J3102,$J$1682:$L$1809,3,FALSE),"")</f>
        <v/>
      </c>
      <c r="M3102" s="1839" t="str">
        <f>IF(K3102&gt;0,VLOOKUP(J3102,$J$2706:$K$2833,2,FALSE),"")</f>
        <v/>
      </c>
      <c r="N3102" s="1259"/>
      <c r="O3102" s="280"/>
      <c r="P3102" s="946"/>
      <c r="Q3102" s="946"/>
      <c r="R3102" s="946"/>
      <c r="S3102" s="933"/>
      <c r="T3102" s="1419"/>
      <c r="U3102" s="157"/>
      <c r="V3102" s="3863"/>
      <c r="W3102" s="608"/>
      <c r="X3102" s="611"/>
      <c r="Y3102" s="611"/>
      <c r="Z3102" s="608"/>
      <c r="AA3102" s="608"/>
      <c r="AB3102" s="608"/>
      <c r="AC3102" s="893"/>
      <c r="AD3102" s="893"/>
      <c r="AE3102" s="893"/>
      <c r="AF3102" s="893"/>
      <c r="AG3102" s="893"/>
      <c r="BB3102" s="656"/>
      <c r="BC3102" s="657"/>
      <c r="BD3102" s="766"/>
      <c r="BE3102" s="668"/>
    </row>
    <row r="3103" spans="1:57" s="64" customFormat="1" ht="15" customHeight="1" outlineLevel="1" x14ac:dyDescent="0.25">
      <c r="A3103" s="2621"/>
      <c r="B3103" s="657"/>
      <c r="C3103" s="389"/>
      <c r="D3103" s="3950"/>
      <c r="E3103" s="3996"/>
      <c r="F3103" s="4061" t="str">
        <f t="shared" si="252"/>
        <v>ASHP - SEER 17 - replace electric furnace / CAC - early replacement SF ER1</v>
      </c>
      <c r="G3103" s="4061"/>
      <c r="H3103" s="4061"/>
      <c r="I3103" s="4061"/>
      <c r="J3103" s="1432" t="str">
        <f t="shared" si="253"/>
        <v>354100_2019_12_</v>
      </c>
      <c r="K3103" s="608">
        <f>(($R$1696*L3103)+$R$1686)-(($Q$1696*L3103)/((1+$R$1698)^($R$1699-1)))</f>
        <v>1464.7073864864105</v>
      </c>
      <c r="L3103" s="776">
        <f>VLOOKUP(J3103,$J$1682:$L$1809,3,FALSE)*M3103</f>
        <v>3.1</v>
      </c>
      <c r="M3103" s="1839">
        <f>VLOOKUP(J3103,$J$2706:$K$2833,2,FALSE)</f>
        <v>1</v>
      </c>
      <c r="N3103" s="1259"/>
      <c r="O3103" s="280"/>
      <c r="P3103" s="946"/>
      <c r="Q3103" s="946"/>
      <c r="R3103" s="946"/>
      <c r="S3103" s="933"/>
      <c r="T3103" s="1419"/>
      <c r="U3103" s="157"/>
      <c r="V3103" s="3863"/>
      <c r="W3103" s="608">
        <v>3824.9615612563771</v>
      </c>
      <c r="X3103" s="611">
        <f>(X$1750/12000)*$Q$1686*X$2774</f>
        <v>4466.5221594592294</v>
      </c>
      <c r="Y3103" s="611">
        <v>1452.6993716056036</v>
      </c>
      <c r="Z3103" s="608">
        <v>1452.6993716056036</v>
      </c>
      <c r="AA3103" s="608">
        <v>1452.6993716056036</v>
      </c>
      <c r="AB3103" s="608">
        <v>724</v>
      </c>
      <c r="AC3103" s="893"/>
      <c r="AD3103" s="893"/>
      <c r="AE3103" s="893"/>
      <c r="AF3103" s="893"/>
      <c r="AG3103" s="893"/>
      <c r="BB3103" s="656"/>
      <c r="BC3103" s="657"/>
      <c r="BD3103" s="766"/>
      <c r="BE3103" s="668"/>
    </row>
    <row r="3104" spans="1:57" s="64" customFormat="1" ht="15" customHeight="1" outlineLevel="1" x14ac:dyDescent="0.25">
      <c r="A3104" s="2621"/>
      <c r="B3104" s="657"/>
      <c r="C3104" s="389"/>
      <c r="D3104" s="3950"/>
      <c r="E3104" s="3996"/>
      <c r="F3104" s="4061" t="str">
        <f t="shared" si="252"/>
        <v>ASHP - SEER 17 - replace electric furnace / CAC - early replacement SF ER1</v>
      </c>
      <c r="G3104" s="4061"/>
      <c r="H3104" s="4061"/>
      <c r="I3104" s="4061"/>
      <c r="J3104" s="1432" t="str">
        <f t="shared" si="253"/>
        <v>354100_2019_12_</v>
      </c>
      <c r="K3104" s="608"/>
      <c r="L3104" s="776" t="str">
        <f>IF(K3104&gt;0,VLOOKUP(J3104,$J$1682:$L$1809,3,FALSE),"")</f>
        <v/>
      </c>
      <c r="M3104" s="1839" t="str">
        <f>IF(K3104&gt;0,VLOOKUP(J3104,$J$2706:$K$2833,2,FALSE),"")</f>
        <v/>
      </c>
      <c r="N3104" s="1259"/>
      <c r="O3104" s="280"/>
      <c r="P3104" s="946"/>
      <c r="Q3104" s="946"/>
      <c r="R3104" s="946"/>
      <c r="S3104" s="933"/>
      <c r="T3104" s="1419"/>
      <c r="U3104" s="157"/>
      <c r="V3104" s="3863"/>
      <c r="W3104" s="608"/>
      <c r="X3104" s="611"/>
      <c r="Y3104" s="611"/>
      <c r="Z3104" s="608"/>
      <c r="AA3104" s="608"/>
      <c r="AB3104" s="608"/>
      <c r="AC3104" s="893"/>
      <c r="AD3104" s="893"/>
      <c r="AE3104" s="893"/>
      <c r="AF3104" s="893"/>
      <c r="AG3104" s="893"/>
      <c r="BB3104" s="656"/>
      <c r="BC3104" s="657"/>
      <c r="BD3104" s="766"/>
      <c r="BE3104" s="668"/>
    </row>
    <row r="3105" spans="1:57" s="64" customFormat="1" ht="15" customHeight="1" outlineLevel="1" x14ac:dyDescent="0.25">
      <c r="A3105" s="2621"/>
      <c r="B3105" s="657"/>
      <c r="C3105" s="389"/>
      <c r="D3105" s="3950"/>
      <c r="E3105" s="3996"/>
      <c r="F3105" s="4061" t="str">
        <f t="shared" si="252"/>
        <v>ASHP - SEER 17 - replace electric furnace / CAC - early replacement SF ER2</v>
      </c>
      <c r="G3105" s="4061"/>
      <c r="H3105" s="4061"/>
      <c r="I3105" s="4061"/>
      <c r="J3105" s="1432" t="str">
        <f t="shared" si="253"/>
        <v>354100_2019_12_</v>
      </c>
      <c r="K3105" s="608"/>
      <c r="L3105" s="776" t="str">
        <f>IF(K3105&gt;0,VLOOKUP(J3105,$J$1682:$L$1809,3,FALSE),"")</f>
        <v/>
      </c>
      <c r="M3105" s="1839" t="str">
        <f>IF(K3105&gt;0,VLOOKUP(J3105,$J$2706:$K$2833,2,FALSE),"")</f>
        <v/>
      </c>
      <c r="N3105" s="1259"/>
      <c r="O3105" s="280"/>
      <c r="P3105" s="946"/>
      <c r="Q3105" s="946"/>
      <c r="R3105" s="946"/>
      <c r="S3105" s="933"/>
      <c r="T3105" s="1419"/>
      <c r="U3105" s="157"/>
      <c r="V3105" s="3863"/>
      <c r="W3105" s="608"/>
      <c r="X3105" s="611"/>
      <c r="Y3105" s="611"/>
      <c r="Z3105" s="608"/>
      <c r="AA3105" s="608"/>
      <c r="AB3105" s="608"/>
      <c r="AC3105" s="893"/>
      <c r="AD3105" s="893"/>
      <c r="AE3105" s="893"/>
      <c r="AF3105" s="893"/>
      <c r="AG3105" s="893"/>
      <c r="BB3105" s="656"/>
      <c r="BC3105" s="657"/>
      <c r="BD3105" s="766"/>
      <c r="BE3105" s="668"/>
    </row>
    <row r="3106" spans="1:57" s="64" customFormat="1" ht="15" customHeight="1" outlineLevel="1" x14ac:dyDescent="0.25">
      <c r="A3106" s="2621"/>
      <c r="B3106" s="657"/>
      <c r="C3106" s="389"/>
      <c r="D3106" s="3950"/>
      <c r="E3106" s="3996"/>
      <c r="F3106" s="4061" t="str">
        <f t="shared" si="252"/>
        <v>ASHP - SEER 17 - replace electric furnace / CAC - early replacement SF ER2</v>
      </c>
      <c r="G3106" s="4061"/>
      <c r="H3106" s="4061"/>
      <c r="I3106" s="4061"/>
      <c r="J3106" s="1432" t="str">
        <f t="shared" si="253"/>
        <v>354100_2019_12_</v>
      </c>
      <c r="K3106" s="608"/>
      <c r="L3106" s="776" t="str">
        <f>IF(K3106&gt;0,VLOOKUP(J3106,$J$1682:$L$1809,3,FALSE),"")</f>
        <v/>
      </c>
      <c r="M3106" s="1839" t="str">
        <f>IF(K3106&gt;0,VLOOKUP(J3106,$J$2706:$K$2833,2,FALSE),"")</f>
        <v/>
      </c>
      <c r="N3106" s="1259"/>
      <c r="O3106" s="280"/>
      <c r="P3106" s="946"/>
      <c r="Q3106" s="946"/>
      <c r="R3106" s="946"/>
      <c r="S3106" s="933"/>
      <c r="T3106" s="1419"/>
      <c r="U3106" s="157"/>
      <c r="V3106" s="3863"/>
      <c r="W3106" s="608"/>
      <c r="X3106" s="611"/>
      <c r="Y3106" s="611"/>
      <c r="Z3106" s="608"/>
      <c r="AA3106" s="608"/>
      <c r="AB3106" s="608"/>
      <c r="AC3106" s="893"/>
      <c r="AD3106" s="893"/>
      <c r="AE3106" s="893"/>
      <c r="AF3106" s="893"/>
      <c r="AG3106" s="893"/>
      <c r="BB3106" s="656"/>
      <c r="BC3106" s="657"/>
      <c r="BD3106" s="766"/>
      <c r="BE3106" s="668"/>
    </row>
    <row r="3107" spans="1:57" s="64" customFormat="1" ht="15" customHeight="1" outlineLevel="1" x14ac:dyDescent="0.25">
      <c r="A3107" s="2621"/>
      <c r="B3107" s="657"/>
      <c r="C3107" s="389"/>
      <c r="D3107" s="3950"/>
      <c r="E3107" s="3996"/>
      <c r="F3107" s="4061" t="str">
        <f t="shared" si="252"/>
        <v>ASHP - SEER 17 - replace electric furnace / CAC - early replacement MF ER1</v>
      </c>
      <c r="G3107" s="4061"/>
      <c r="H3107" s="4061"/>
      <c r="I3107" s="4061"/>
      <c r="J3107" s="1432" t="str">
        <f t="shared" si="253"/>
        <v>354150_2019_12_</v>
      </c>
      <c r="K3107" s="608">
        <f>(($R$1696*L3107)+$R$1686)-(($Q$1696*L3107)/((1+$R$1698)^($R$1699-1)))</f>
        <v>1205.4598012161669</v>
      </c>
      <c r="L3107" s="776">
        <f>VLOOKUP(J3107,$J$1682:$L$1809,3,FALSE)*M3107</f>
        <v>2.0150000000000001</v>
      </c>
      <c r="M3107" s="1839">
        <f>VLOOKUP(J3107,$J$2706:$K$2833,2,FALSE)</f>
        <v>0.65</v>
      </c>
      <c r="N3107" s="1259"/>
      <c r="O3107" s="280"/>
      <c r="P3107" s="946"/>
      <c r="Q3107" s="946"/>
      <c r="R3107" s="946"/>
      <c r="S3107" s="933"/>
      <c r="T3107" s="1419"/>
      <c r="U3107" s="157"/>
      <c r="V3107" s="3863"/>
      <c r="W3107" s="608">
        <v>3824.9615612563771</v>
      </c>
      <c r="X3107" s="611">
        <f>(X$1752/12000)*$Q$1686*X$2776</f>
        <v>2903.2394036484993</v>
      </c>
      <c r="Y3107" s="611">
        <v>1147.2545915436422</v>
      </c>
      <c r="Z3107" s="608">
        <v>1147.2545915436422</v>
      </c>
      <c r="AA3107" s="608">
        <v>1147.2545915436422</v>
      </c>
      <c r="AB3107" s="608">
        <v>724</v>
      </c>
      <c r="AC3107" s="893"/>
      <c r="AD3107" s="893"/>
      <c r="AE3107" s="893"/>
      <c r="AF3107" s="893"/>
      <c r="AG3107" s="893"/>
      <c r="BB3107" s="656"/>
      <c r="BC3107" s="657"/>
      <c r="BD3107" s="766"/>
      <c r="BE3107" s="668"/>
    </row>
    <row r="3108" spans="1:57" s="64" customFormat="1" ht="15" customHeight="1" outlineLevel="1" x14ac:dyDescent="0.25">
      <c r="A3108" s="2621"/>
      <c r="B3108" s="657"/>
      <c r="C3108" s="389"/>
      <c r="D3108" s="3950"/>
      <c r="E3108" s="3996"/>
      <c r="F3108" s="4061" t="str">
        <f t="shared" si="252"/>
        <v>ASHP - SEER 17 - replace electric furnace / CAC - early replacement MF ER1</v>
      </c>
      <c r="G3108" s="4061"/>
      <c r="H3108" s="4061"/>
      <c r="I3108" s="4061"/>
      <c r="J3108" s="1432" t="str">
        <f t="shared" si="253"/>
        <v>354150_2019_12_</v>
      </c>
      <c r="K3108" s="608"/>
      <c r="L3108" s="776" t="str">
        <f>IF(K3108&gt;0,VLOOKUP(J3108,$J$1682:$L$1809,3,FALSE),"")</f>
        <v/>
      </c>
      <c r="M3108" s="1839" t="str">
        <f>IF(K3108&gt;0,VLOOKUP(J3108,$J$2706:$K$2833,2,FALSE),"")</f>
        <v/>
      </c>
      <c r="N3108" s="1259"/>
      <c r="O3108" s="280"/>
      <c r="P3108" s="946"/>
      <c r="Q3108" s="946"/>
      <c r="R3108" s="946"/>
      <c r="S3108" s="933"/>
      <c r="T3108" s="1419"/>
      <c r="U3108" s="157"/>
      <c r="V3108" s="3863"/>
      <c r="W3108" s="608"/>
      <c r="X3108" s="611"/>
      <c r="Y3108" s="611"/>
      <c r="Z3108" s="608"/>
      <c r="AA3108" s="608"/>
      <c r="AB3108" s="608"/>
      <c r="AC3108" s="893"/>
      <c r="AD3108" s="893"/>
      <c r="AE3108" s="893"/>
      <c r="AF3108" s="893"/>
      <c r="AG3108" s="893"/>
      <c r="BB3108" s="656"/>
      <c r="BC3108" s="657"/>
      <c r="BD3108" s="766"/>
      <c r="BE3108" s="668"/>
    </row>
    <row r="3109" spans="1:57" s="64" customFormat="1" ht="15" customHeight="1" outlineLevel="1" x14ac:dyDescent="0.25">
      <c r="A3109" s="2621"/>
      <c r="B3109" s="657"/>
      <c r="C3109" s="389"/>
      <c r="D3109" s="3950"/>
      <c r="E3109" s="3996"/>
      <c r="F3109" s="4061" t="str">
        <f t="shared" si="252"/>
        <v>ASHP - SEER 17 - replace electric furnace / CAC - early replacement MF ER2</v>
      </c>
      <c r="G3109" s="4061"/>
      <c r="H3109" s="4061"/>
      <c r="I3109" s="4061"/>
      <c r="J3109" s="1432" t="str">
        <f t="shared" si="253"/>
        <v>354150_2019_12_</v>
      </c>
      <c r="K3109" s="608"/>
      <c r="L3109" s="776" t="str">
        <f>IF(K3109&gt;0,VLOOKUP(J3109,$J$1682:$L$1809,3,FALSE),"")</f>
        <v/>
      </c>
      <c r="M3109" s="1839" t="str">
        <f>IF(K3109&gt;0,VLOOKUP(J3109,$J$2706:$K$2833,2,FALSE),"")</f>
        <v/>
      </c>
      <c r="N3109" s="1259"/>
      <c r="O3109" s="280"/>
      <c r="P3109" s="946"/>
      <c r="Q3109" s="946"/>
      <c r="R3109" s="946"/>
      <c r="S3109" s="933"/>
      <c r="T3109" s="1419"/>
      <c r="U3109" s="157"/>
      <c r="V3109" s="3863"/>
      <c r="W3109" s="608"/>
      <c r="X3109" s="611"/>
      <c r="Y3109" s="611"/>
      <c r="Z3109" s="608"/>
      <c r="AA3109" s="608"/>
      <c r="AB3109" s="608"/>
      <c r="AC3109" s="893"/>
      <c r="AD3109" s="893"/>
      <c r="AE3109" s="893"/>
      <c r="AF3109" s="893"/>
      <c r="AG3109" s="893"/>
      <c r="BB3109" s="656"/>
      <c r="BC3109" s="657"/>
      <c r="BD3109" s="766"/>
      <c r="BE3109" s="668"/>
    </row>
    <row r="3110" spans="1:57" s="64" customFormat="1" ht="15" customHeight="1" outlineLevel="1" x14ac:dyDescent="0.25">
      <c r="A3110" s="2621"/>
      <c r="B3110" s="657"/>
      <c r="C3110" s="389"/>
      <c r="D3110" s="3950"/>
      <c r="E3110" s="3996"/>
      <c r="F3110" s="4061" t="str">
        <f t="shared" si="252"/>
        <v>ASHP - SEER 17 - replace electric furnace / CAC - early replacement MF ER2</v>
      </c>
      <c r="G3110" s="4061"/>
      <c r="H3110" s="4061"/>
      <c r="I3110" s="4061"/>
      <c r="J3110" s="1432" t="str">
        <f t="shared" si="253"/>
        <v>354150_2019_12_</v>
      </c>
      <c r="K3110" s="608"/>
      <c r="L3110" s="776" t="str">
        <f>IF(K3110&gt;0,VLOOKUP(J3110,$J$1682:$L$1809,3,FALSE),"")</f>
        <v/>
      </c>
      <c r="M3110" s="1839" t="str">
        <f>IF(K3110&gt;0,VLOOKUP(J3110,$J$2706:$K$2833,2,FALSE),"")</f>
        <v/>
      </c>
      <c r="N3110" s="1259"/>
      <c r="O3110" s="280"/>
      <c r="P3110" s="946"/>
      <c r="Q3110" s="946"/>
      <c r="R3110" s="946"/>
      <c r="S3110" s="933"/>
      <c r="T3110" s="1419"/>
      <c r="U3110" s="157"/>
      <c r="V3110" s="3863"/>
      <c r="W3110" s="608"/>
      <c r="X3110" s="611"/>
      <c r="Y3110" s="611"/>
      <c r="Z3110" s="608"/>
      <c r="AA3110" s="608"/>
      <c r="AB3110" s="608"/>
      <c r="AC3110" s="893"/>
      <c r="AD3110" s="893"/>
      <c r="AE3110" s="893"/>
      <c r="AF3110" s="893"/>
      <c r="AG3110" s="893"/>
      <c r="BB3110" s="656"/>
      <c r="BC3110" s="657"/>
      <c r="BD3110" s="766"/>
      <c r="BE3110" s="668"/>
    </row>
    <row r="3111" spans="1:57" s="64" customFormat="1" ht="15" customHeight="1" outlineLevel="1" x14ac:dyDescent="0.25">
      <c r="A3111" s="2621"/>
      <c r="B3111" s="657"/>
      <c r="C3111" s="389"/>
      <c r="D3111" s="3950"/>
      <c r="E3111" s="3996"/>
      <c r="F3111" s="4061" t="str">
        <f>E1554</f>
        <v>ASHP SEER 17 replace ASHP - early replacement MF ER1</v>
      </c>
      <c r="G3111" s="4061"/>
      <c r="H3111" s="4061"/>
      <c r="I3111" s="4061"/>
      <c r="J3111" s="1432" t="str">
        <f>C1554</f>
        <v>354200_2019_12_</v>
      </c>
      <c r="K3111" s="608">
        <f>(($R$1696*L3111)+$R$1686)-(($Q$1696*L3111)/((1+$R$1698)^($R$1699-1)))</f>
        <v>1236.5217238752739</v>
      </c>
      <c r="L3111" s="776">
        <f>VLOOKUP(J3111,$J$1682:$L$1809,3,FALSE)*M3111</f>
        <v>2.145</v>
      </c>
      <c r="M3111" s="1839">
        <f>VLOOKUP(J3111,$J$2706:$K$2833,2,FALSE)</f>
        <v>0.65</v>
      </c>
      <c r="N3111" s="1259"/>
      <c r="O3111" s="280"/>
      <c r="P3111" s="946"/>
      <c r="Q3111" s="946"/>
      <c r="R3111" s="946"/>
      <c r="S3111" s="933"/>
      <c r="T3111" s="1419"/>
      <c r="U3111" s="157"/>
      <c r="V3111" s="3863"/>
      <c r="W3111" s="608">
        <v>6101.9914642916983</v>
      </c>
      <c r="X3111" s="611">
        <f>(X$1756/12000)*$Q$1686*X$2780</f>
        <v>3090.5451716258217</v>
      </c>
      <c r="Y3111" s="611">
        <v>1183.8516619658126</v>
      </c>
      <c r="Z3111" s="608">
        <v>1183.8516619658126</v>
      </c>
      <c r="AA3111" s="608">
        <v>1183.8516619658126</v>
      </c>
      <c r="AB3111" s="608">
        <v>724</v>
      </c>
      <c r="AC3111" s="893"/>
      <c r="AD3111" s="893"/>
      <c r="AE3111" s="893"/>
      <c r="AF3111" s="893"/>
      <c r="AG3111" s="893"/>
      <c r="BB3111" s="656"/>
      <c r="BC3111" s="657"/>
      <c r="BD3111" s="766"/>
      <c r="BE3111" s="668"/>
    </row>
    <row r="3112" spans="1:57" s="64" customFormat="1" ht="15" customHeight="1" outlineLevel="1" x14ac:dyDescent="0.25">
      <c r="A3112" s="2621"/>
      <c r="B3112" s="657"/>
      <c r="C3112" s="389"/>
      <c r="D3112" s="3950"/>
      <c r="E3112" s="3996"/>
      <c r="F3112" s="4061" t="str">
        <f>E1555</f>
        <v>ASHP SEER 17 replace ASHP - early replacement MF ER1</v>
      </c>
      <c r="G3112" s="4061"/>
      <c r="H3112" s="4061"/>
      <c r="I3112" s="4061"/>
      <c r="J3112" s="1432" t="str">
        <f>C1555</f>
        <v>354200_2019_12_</v>
      </c>
      <c r="K3112" s="608"/>
      <c r="L3112" s="776" t="str">
        <f>IF(K3112&gt;0,VLOOKUP(J3112,$J$1682:$L$1809,3,FALSE),"")</f>
        <v/>
      </c>
      <c r="M3112" s="1839" t="str">
        <f>IF(K3112&gt;0,VLOOKUP(J3112,$J$2706:$K$2833,2,FALSE),"")</f>
        <v/>
      </c>
      <c r="N3112" s="1259"/>
      <c r="O3112" s="280"/>
      <c r="P3112" s="946"/>
      <c r="Q3112" s="946"/>
      <c r="R3112" s="946"/>
      <c r="S3112" s="933"/>
      <c r="T3112" s="1419"/>
      <c r="U3112" s="157"/>
      <c r="V3112" s="3863"/>
      <c r="W3112" s="608"/>
      <c r="X3112" s="611"/>
      <c r="Y3112" s="611"/>
      <c r="Z3112" s="608"/>
      <c r="AA3112" s="608"/>
      <c r="AB3112" s="608"/>
      <c r="AC3112" s="893"/>
      <c r="AD3112" s="893"/>
      <c r="AE3112" s="893"/>
      <c r="AF3112" s="893"/>
      <c r="AG3112" s="893"/>
      <c r="BB3112" s="656"/>
      <c r="BC3112" s="657"/>
      <c r="BD3112" s="766"/>
      <c r="BE3112" s="668"/>
    </row>
    <row r="3113" spans="1:57" s="64" customFormat="1" ht="15" customHeight="1" outlineLevel="1" x14ac:dyDescent="0.25">
      <c r="A3113" s="2621"/>
      <c r="B3113" s="657"/>
      <c r="C3113" s="389"/>
      <c r="D3113" s="3950"/>
      <c r="E3113" s="3996"/>
      <c r="F3113" s="4061" t="str">
        <f>E1556</f>
        <v>ASHP SEER 17 replace ASHP - early replacement MF ER2</v>
      </c>
      <c r="G3113" s="4061"/>
      <c r="H3113" s="4061"/>
      <c r="I3113" s="4061"/>
      <c r="J3113" s="1432" t="str">
        <f>C1556</f>
        <v>354200_2019_12_</v>
      </c>
      <c r="K3113" s="608"/>
      <c r="L3113" s="776" t="str">
        <f>IF(K3113&gt;0,VLOOKUP(J3113,$J$1682:$L$1809,3,FALSE),"")</f>
        <v/>
      </c>
      <c r="M3113" s="1839" t="str">
        <f>IF(K3113&gt;0,VLOOKUP(J3113,$J$2706:$K$2833,2,FALSE),"")</f>
        <v/>
      </c>
      <c r="N3113" s="1259"/>
      <c r="O3113" s="280"/>
      <c r="P3113" s="946"/>
      <c r="Q3113" s="946"/>
      <c r="R3113" s="946"/>
      <c r="S3113" s="933"/>
      <c r="T3113" s="1419"/>
      <c r="U3113" s="157"/>
      <c r="V3113" s="3863"/>
      <c r="W3113" s="608"/>
      <c r="X3113" s="611"/>
      <c r="Y3113" s="611"/>
      <c r="Z3113" s="608"/>
      <c r="AA3113" s="608"/>
      <c r="AB3113" s="608"/>
      <c r="AC3113" s="893"/>
      <c r="AD3113" s="893"/>
      <c r="AE3113" s="893"/>
      <c r="AF3113" s="893"/>
      <c r="AG3113" s="893"/>
      <c r="BB3113" s="656"/>
      <c r="BC3113" s="657"/>
      <c r="BD3113" s="766"/>
      <c r="BE3113" s="668"/>
    </row>
    <row r="3114" spans="1:57" s="64" customFormat="1" ht="15" customHeight="1" outlineLevel="1" x14ac:dyDescent="0.25">
      <c r="A3114" s="2621"/>
      <c r="B3114" s="657"/>
      <c r="C3114" s="389"/>
      <c r="D3114" s="3950"/>
      <c r="E3114" s="3996"/>
      <c r="F3114" s="4061" t="str">
        <f>E1557</f>
        <v>ASHP SEER 17 replace ASHP - early replacement MF ER2</v>
      </c>
      <c r="G3114" s="4061"/>
      <c r="H3114" s="4061"/>
      <c r="I3114" s="4061"/>
      <c r="J3114" s="1432" t="str">
        <f>C1557</f>
        <v>354200_2019_12_</v>
      </c>
      <c r="K3114" s="608"/>
      <c r="L3114" s="776" t="str">
        <f>IF(K3114&gt;0,VLOOKUP(J3114,$J$1682:$L$1809,3,FALSE),"")</f>
        <v/>
      </c>
      <c r="M3114" s="1839" t="str">
        <f>IF(K3114&gt;0,VLOOKUP(J3114,$J$2706:$K$2833,2,FALSE),"")</f>
        <v/>
      </c>
      <c r="N3114" s="1259"/>
      <c r="O3114" s="280"/>
      <c r="P3114" s="946"/>
      <c r="Q3114" s="946"/>
      <c r="R3114" s="946"/>
      <c r="S3114" s="933"/>
      <c r="T3114" s="1419"/>
      <c r="U3114" s="157"/>
      <c r="V3114" s="3863"/>
      <c r="W3114" s="608"/>
      <c r="X3114" s="611"/>
      <c r="Y3114" s="611"/>
      <c r="Z3114" s="608"/>
      <c r="AA3114" s="608"/>
      <c r="AB3114" s="608"/>
      <c r="AC3114" s="893"/>
      <c r="AD3114" s="893"/>
      <c r="AE3114" s="893"/>
      <c r="AF3114" s="893"/>
      <c r="AG3114" s="893"/>
      <c r="BB3114" s="656"/>
      <c r="BC3114" s="657"/>
      <c r="BD3114" s="766"/>
      <c r="BE3114" s="668"/>
    </row>
    <row r="3115" spans="1:57" s="64" customFormat="1" ht="15" customHeight="1" outlineLevel="1" x14ac:dyDescent="0.25">
      <c r="A3115" s="2621"/>
      <c r="B3115" s="657"/>
      <c r="C3115" s="389"/>
      <c r="D3115" s="3950"/>
      <c r="E3115" s="3996"/>
      <c r="F3115" s="4061" t="str">
        <f t="shared" ref="F3115:F3122" si="254">E1562</f>
        <v>ASHP - SEER 18 - replace electric furnace / CAC - early replacement SF ER1</v>
      </c>
      <c r="G3115" s="4061"/>
      <c r="H3115" s="4061"/>
      <c r="I3115" s="4061"/>
      <c r="J3115" s="1432" t="str">
        <f t="shared" ref="J3115:J3122" si="255">C1562</f>
        <v>354250_2019_12_</v>
      </c>
      <c r="K3115" s="608">
        <f>(($R$1696*L3115)+$R$1687)-(($Q$1696*L3115)/((1+$R$1698)^($R$1699-1)))</f>
        <v>1778.604441180808</v>
      </c>
      <c r="L3115" s="776">
        <f>VLOOKUP(J3115,$J$1682:$L$1809,3,FALSE)*M3115</f>
        <v>3.4137931034482758</v>
      </c>
      <c r="M3115" s="1839">
        <f>VLOOKUP(J3115,$J$2706:$K$2833,2,FALSE)</f>
        <v>1</v>
      </c>
      <c r="N3115" s="1259"/>
      <c r="O3115" s="280"/>
      <c r="P3115" s="946"/>
      <c r="Q3115" s="946"/>
      <c r="R3115" s="946"/>
      <c r="S3115" s="933"/>
      <c r="T3115" s="1419"/>
      <c r="U3115" s="157"/>
      <c r="V3115" s="3863"/>
      <c r="W3115" s="608">
        <v>4279.6282279230445</v>
      </c>
      <c r="X3115" s="611">
        <f>(X$1760/12000)*$Q$1687*X$2784</f>
        <v>5207.1741594592304</v>
      </c>
      <c r="Y3115" s="611">
        <v>1586.0327049389366</v>
      </c>
      <c r="Z3115" s="608">
        <v>1586.0327049389366</v>
      </c>
      <c r="AA3115" s="608">
        <v>1586.0327049389366</v>
      </c>
      <c r="AB3115" s="608">
        <v>962.92000000000007</v>
      </c>
      <c r="AC3115" s="893"/>
      <c r="AD3115" s="893"/>
      <c r="AE3115" s="893"/>
      <c r="AF3115" s="893"/>
      <c r="AG3115" s="893"/>
      <c r="BB3115" s="656"/>
      <c r="BC3115" s="657"/>
      <c r="BD3115" s="766"/>
      <c r="BE3115" s="668"/>
    </row>
    <row r="3116" spans="1:57" s="64" customFormat="1" ht="15" customHeight="1" outlineLevel="1" x14ac:dyDescent="0.25">
      <c r="A3116" s="2621"/>
      <c r="B3116" s="657"/>
      <c r="C3116" s="389"/>
      <c r="D3116" s="3950"/>
      <c r="E3116" s="3996"/>
      <c r="F3116" s="4061" t="str">
        <f t="shared" si="254"/>
        <v>ASHP - SEER 18 - replace electric furnace / CAC - early replacement SF ER1</v>
      </c>
      <c r="G3116" s="4061"/>
      <c r="H3116" s="4061"/>
      <c r="I3116" s="4061"/>
      <c r="J3116" s="1432" t="str">
        <f t="shared" si="255"/>
        <v>354250_2019_12_</v>
      </c>
      <c r="K3116" s="608"/>
      <c r="L3116" s="776" t="str">
        <f>IF(K3116&gt;0,VLOOKUP(J3116,$J$1682:$L$1809,3,FALSE),"")</f>
        <v/>
      </c>
      <c r="M3116" s="1839" t="str">
        <f>IF(K3116&gt;0,VLOOKUP(J3116,$J$2706:$K$2833,2,FALSE),"")</f>
        <v/>
      </c>
      <c r="N3116" s="1259"/>
      <c r="O3116" s="280"/>
      <c r="P3116" s="946"/>
      <c r="Q3116" s="946"/>
      <c r="R3116" s="946"/>
      <c r="S3116" s="933"/>
      <c r="T3116" s="1419"/>
      <c r="U3116" s="157"/>
      <c r="V3116" s="3863"/>
      <c r="W3116" s="608"/>
      <c r="X3116" s="611"/>
      <c r="Y3116" s="611"/>
      <c r="Z3116" s="608"/>
      <c r="AA3116" s="608"/>
      <c r="AB3116" s="608"/>
      <c r="AC3116" s="893"/>
      <c r="AD3116" s="893"/>
      <c r="AE3116" s="893"/>
      <c r="AF3116" s="893"/>
      <c r="AG3116" s="893"/>
      <c r="BB3116" s="656"/>
      <c r="BC3116" s="657"/>
      <c r="BD3116" s="766"/>
      <c r="BE3116" s="668"/>
    </row>
    <row r="3117" spans="1:57" s="64" customFormat="1" ht="15" customHeight="1" outlineLevel="1" x14ac:dyDescent="0.25">
      <c r="A3117" s="2621"/>
      <c r="B3117" s="657"/>
      <c r="C3117" s="389"/>
      <c r="D3117" s="3950"/>
      <c r="E3117" s="3996"/>
      <c r="F3117" s="4061" t="str">
        <f t="shared" si="254"/>
        <v>ASHP - SEER 18 - replace electric furnace / CAC - early replacement SF ER2</v>
      </c>
      <c r="G3117" s="4061"/>
      <c r="H3117" s="4061"/>
      <c r="I3117" s="4061"/>
      <c r="J3117" s="1432" t="str">
        <f t="shared" si="255"/>
        <v>354250_2019_12_</v>
      </c>
      <c r="K3117" s="608"/>
      <c r="L3117" s="776" t="str">
        <f>IF(K3117&gt;0,VLOOKUP(J3117,$J$1682:$L$1809,3,FALSE),"")</f>
        <v/>
      </c>
      <c r="M3117" s="1839" t="str">
        <f>IF(K3117&gt;0,VLOOKUP(J3117,$J$2706:$K$2833,2,FALSE),"")</f>
        <v/>
      </c>
      <c r="N3117" s="1259"/>
      <c r="O3117" s="280"/>
      <c r="P3117" s="946"/>
      <c r="Q3117" s="946"/>
      <c r="R3117" s="946"/>
      <c r="S3117" s="933"/>
      <c r="T3117" s="1419"/>
      <c r="U3117" s="157"/>
      <c r="V3117" s="3863"/>
      <c r="W3117" s="608"/>
      <c r="X3117" s="611"/>
      <c r="Y3117" s="611"/>
      <c r="Z3117" s="608"/>
      <c r="AA3117" s="608"/>
      <c r="AB3117" s="608"/>
      <c r="AC3117" s="893"/>
      <c r="AD3117" s="893"/>
      <c r="AE3117" s="893"/>
      <c r="AF3117" s="893"/>
      <c r="AG3117" s="893"/>
      <c r="BB3117" s="656"/>
      <c r="BC3117" s="657"/>
      <c r="BD3117" s="766"/>
      <c r="BE3117" s="668"/>
    </row>
    <row r="3118" spans="1:57" s="64" customFormat="1" ht="15" customHeight="1" outlineLevel="1" x14ac:dyDescent="0.25">
      <c r="A3118" s="2621"/>
      <c r="B3118" s="657"/>
      <c r="C3118" s="389"/>
      <c r="D3118" s="3950"/>
      <c r="E3118" s="3996"/>
      <c r="F3118" s="4061" t="str">
        <f t="shared" si="254"/>
        <v>ASHP - SEER 18 - replace electric furnace / CAC - early replacement SF ER2</v>
      </c>
      <c r="G3118" s="4061"/>
      <c r="H3118" s="4061"/>
      <c r="I3118" s="4061"/>
      <c r="J3118" s="1432" t="str">
        <f t="shared" si="255"/>
        <v>354250_2019_12_</v>
      </c>
      <c r="K3118" s="608"/>
      <c r="L3118" s="776" t="str">
        <f>IF(K3118&gt;0,VLOOKUP(J3118,$J$1682:$L$1809,3,FALSE),"")</f>
        <v/>
      </c>
      <c r="M3118" s="1839" t="str">
        <f>IF(K3118&gt;0,VLOOKUP(J3118,$J$2706:$K$2833,2,FALSE),"")</f>
        <v/>
      </c>
      <c r="N3118" s="1259"/>
      <c r="O3118" s="280"/>
      <c r="P3118" s="946"/>
      <c r="Q3118" s="946"/>
      <c r="R3118" s="946"/>
      <c r="S3118" s="933"/>
      <c r="T3118" s="1419"/>
      <c r="U3118" s="157"/>
      <c r="V3118" s="3863"/>
      <c r="W3118" s="608"/>
      <c r="X3118" s="611"/>
      <c r="Y3118" s="611"/>
      <c r="Z3118" s="608"/>
      <c r="AA3118" s="608"/>
      <c r="AB3118" s="608"/>
      <c r="AC3118" s="893"/>
      <c r="AD3118" s="893"/>
      <c r="AE3118" s="893"/>
      <c r="AF3118" s="893"/>
      <c r="AG3118" s="893"/>
      <c r="BB3118" s="656"/>
      <c r="BC3118" s="657"/>
      <c r="BD3118" s="766"/>
      <c r="BE3118" s="668"/>
    </row>
    <row r="3119" spans="1:57" s="64" customFormat="1" ht="15" customHeight="1" outlineLevel="1" x14ac:dyDescent="0.25">
      <c r="A3119" s="2621"/>
      <c r="B3119" s="657"/>
      <c r="C3119" s="389"/>
      <c r="D3119" s="3950"/>
      <c r="E3119" s="3996"/>
      <c r="F3119" s="4061" t="str">
        <f t="shared" si="254"/>
        <v>ASHP - SEER 18 - replace electric furnace / CAC - early replacement MF ER1</v>
      </c>
      <c r="G3119" s="4061"/>
      <c r="H3119" s="4061"/>
      <c r="I3119" s="4061"/>
      <c r="J3119" s="1432" t="str">
        <f t="shared" si="255"/>
        <v>354300_2019_12_</v>
      </c>
      <c r="K3119" s="608">
        <f>(($R$1696*L3119)+$R$1687)-(($Q$1696*L3119)/((1+$R$1698)^($R$1699-1)))</f>
        <v>1584.1584531821509</v>
      </c>
      <c r="L3119" s="776">
        <f>VLOOKUP(J3119,$J$1682:$L$1809,3,FALSE)*M3119</f>
        <v>2.6</v>
      </c>
      <c r="M3119" s="1839">
        <f>VLOOKUP(J3119,$J$2706:$K$2833,2,FALSE)</f>
        <v>0.65</v>
      </c>
      <c r="N3119" s="1259"/>
      <c r="O3119" s="280"/>
      <c r="P3119" s="946"/>
      <c r="Q3119" s="946"/>
      <c r="R3119" s="946"/>
      <c r="S3119" s="933"/>
      <c r="T3119" s="1419"/>
      <c r="U3119" s="157"/>
      <c r="V3119" s="3863"/>
      <c r="W3119" s="608">
        <v>4279.6282279230445</v>
      </c>
      <c r="X3119" s="611">
        <f>(X$1762/12000)*$Q$1687*X$2786</f>
        <v>3384.6632036484998</v>
      </c>
      <c r="Y3119" s="611">
        <v>1280.5879248769756</v>
      </c>
      <c r="Z3119" s="608">
        <v>1280.5879248769756</v>
      </c>
      <c r="AA3119" s="608">
        <v>1280.5879248769756</v>
      </c>
      <c r="AB3119" s="608">
        <v>962.92000000000007</v>
      </c>
      <c r="AC3119" s="893"/>
      <c r="AD3119" s="893"/>
      <c r="AE3119" s="893"/>
      <c r="AF3119" s="893"/>
      <c r="AG3119" s="893"/>
      <c r="BB3119" s="656"/>
      <c r="BC3119" s="657"/>
      <c r="BD3119" s="766"/>
      <c r="BE3119" s="668"/>
    </row>
    <row r="3120" spans="1:57" s="64" customFormat="1" ht="15" customHeight="1" outlineLevel="1" x14ac:dyDescent="0.25">
      <c r="A3120" s="2621"/>
      <c r="B3120" s="657"/>
      <c r="C3120" s="389"/>
      <c r="D3120" s="3950"/>
      <c r="E3120" s="3996"/>
      <c r="F3120" s="4061" t="str">
        <f t="shared" si="254"/>
        <v>ASHP - SEER 18 - replace electric furnace / CAC - early replacement MF ER1</v>
      </c>
      <c r="G3120" s="4061"/>
      <c r="H3120" s="4061"/>
      <c r="I3120" s="4061"/>
      <c r="J3120" s="1432" t="str">
        <f t="shared" si="255"/>
        <v>354300_2019_12_</v>
      </c>
      <c r="K3120" s="608"/>
      <c r="L3120" s="776" t="str">
        <f>IF(K3120&gt;0,VLOOKUP(J3120,$J$1682:$L$1809,3,FALSE),"")</f>
        <v/>
      </c>
      <c r="M3120" s="1839" t="str">
        <f>IF(K3120&gt;0,VLOOKUP(J3120,$J$2706:$K$2833,2,FALSE),"")</f>
        <v/>
      </c>
      <c r="N3120" s="1259"/>
      <c r="O3120" s="280"/>
      <c r="P3120" s="946"/>
      <c r="Q3120" s="946"/>
      <c r="R3120" s="946"/>
      <c r="S3120" s="933"/>
      <c r="T3120" s="1419"/>
      <c r="U3120" s="157"/>
      <c r="V3120" s="3863"/>
      <c r="W3120" s="608"/>
      <c r="X3120" s="611"/>
      <c r="Y3120" s="611"/>
      <c r="Z3120" s="608"/>
      <c r="AA3120" s="608"/>
      <c r="AB3120" s="608"/>
      <c r="AC3120" s="893"/>
      <c r="AD3120" s="893"/>
      <c r="AE3120" s="893"/>
      <c r="AF3120" s="893"/>
      <c r="AG3120" s="893"/>
      <c r="BB3120" s="656"/>
      <c r="BC3120" s="657"/>
      <c r="BD3120" s="766"/>
      <c r="BE3120" s="668"/>
    </row>
    <row r="3121" spans="1:57" s="64" customFormat="1" ht="15" customHeight="1" outlineLevel="1" x14ac:dyDescent="0.25">
      <c r="A3121" s="2621"/>
      <c r="B3121" s="657"/>
      <c r="C3121" s="389"/>
      <c r="D3121" s="3950"/>
      <c r="E3121" s="3996"/>
      <c r="F3121" s="4061" t="str">
        <f t="shared" si="254"/>
        <v>ASHP - SEER 18 - replace electric furnace / CAC - early replacement MF ER2</v>
      </c>
      <c r="G3121" s="4061"/>
      <c r="H3121" s="4061"/>
      <c r="I3121" s="4061"/>
      <c r="J3121" s="1432" t="str">
        <f t="shared" si="255"/>
        <v>354300_2019_12_</v>
      </c>
      <c r="K3121" s="608"/>
      <c r="L3121" s="776" t="str">
        <f>IF(K3121&gt;0,VLOOKUP(J3121,$J$1682:$L$1809,3,FALSE),"")</f>
        <v/>
      </c>
      <c r="M3121" s="1839" t="str">
        <f>IF(K3121&gt;0,VLOOKUP(J3121,$J$2706:$K$2833,2,FALSE),"")</f>
        <v/>
      </c>
      <c r="N3121" s="1259"/>
      <c r="O3121" s="280"/>
      <c r="P3121" s="946"/>
      <c r="Q3121" s="946"/>
      <c r="R3121" s="946"/>
      <c r="S3121" s="933"/>
      <c r="T3121" s="1419"/>
      <c r="U3121" s="157"/>
      <c r="V3121" s="3863"/>
      <c r="W3121" s="608"/>
      <c r="X3121" s="611"/>
      <c r="Y3121" s="611"/>
      <c r="Z3121" s="608"/>
      <c r="AA3121" s="608"/>
      <c r="AB3121" s="608"/>
      <c r="AC3121" s="893"/>
      <c r="AD3121" s="893"/>
      <c r="AE3121" s="893"/>
      <c r="AF3121" s="893"/>
      <c r="AG3121" s="893"/>
      <c r="BB3121" s="656"/>
      <c r="BC3121" s="657"/>
      <c r="BD3121" s="766"/>
      <c r="BE3121" s="668"/>
    </row>
    <row r="3122" spans="1:57" s="64" customFormat="1" ht="15" customHeight="1" outlineLevel="1" x14ac:dyDescent="0.25">
      <c r="A3122" s="2621"/>
      <c r="B3122" s="657"/>
      <c r="C3122" s="389"/>
      <c r="D3122" s="3950"/>
      <c r="E3122" s="3996"/>
      <c r="F3122" s="4061" t="str">
        <f t="shared" si="254"/>
        <v>ASHP - SEER 18 - replace electric furnace / CAC - early replacement MF ER2</v>
      </c>
      <c r="G3122" s="4061"/>
      <c r="H3122" s="4061"/>
      <c r="I3122" s="4061"/>
      <c r="J3122" s="1432" t="str">
        <f t="shared" si="255"/>
        <v>354300_2019_12_</v>
      </c>
      <c r="K3122" s="608"/>
      <c r="L3122" s="776" t="str">
        <f>IF(K3122&gt;0,VLOOKUP(J3122,$J$1682:$L$1809,3,FALSE),"")</f>
        <v/>
      </c>
      <c r="M3122" s="1839" t="str">
        <f>IF(K3122&gt;0,VLOOKUP(J3122,$J$2706:$K$2833,2,FALSE),"")</f>
        <v/>
      </c>
      <c r="N3122" s="1259"/>
      <c r="O3122" s="280"/>
      <c r="P3122" s="946"/>
      <c r="Q3122" s="947"/>
      <c r="R3122" s="946"/>
      <c r="S3122" s="933"/>
      <c r="T3122" s="1419"/>
      <c r="U3122" s="157"/>
      <c r="V3122" s="3863"/>
      <c r="W3122" s="608"/>
      <c r="X3122" s="611"/>
      <c r="Y3122" s="611"/>
      <c r="Z3122" s="608"/>
      <c r="AA3122" s="608"/>
      <c r="AB3122" s="608"/>
      <c r="AC3122" s="893"/>
      <c r="AD3122" s="893"/>
      <c r="AE3122" s="893"/>
      <c r="AF3122" s="893"/>
      <c r="AG3122" s="893"/>
      <c r="BB3122" s="656"/>
      <c r="BC3122" s="657"/>
      <c r="BD3122" s="766"/>
      <c r="BE3122" s="668"/>
    </row>
    <row r="3123" spans="1:57" s="64" customFormat="1" ht="15" customHeight="1" outlineLevel="1" x14ac:dyDescent="0.25">
      <c r="A3123" s="2621"/>
      <c r="B3123" s="657"/>
      <c r="C3123" s="389"/>
      <c r="D3123" s="3950"/>
      <c r="E3123" s="3996"/>
      <c r="F3123" s="4061" t="str">
        <f>E1574</f>
        <v>ASHP SEER 18 replace ASHP - early replacement MF ER1</v>
      </c>
      <c r="G3123" s="4061"/>
      <c r="H3123" s="4061"/>
      <c r="I3123" s="4061"/>
      <c r="J3123" s="1432" t="str">
        <f>C1574</f>
        <v>354350_2019_12_</v>
      </c>
      <c r="K3123" s="608">
        <f>(($R$1696*L3123)+$R$1687)-(($Q$1696*L3123)/((1+$R$1698)^($R$1699-1)))</f>
        <v>1475.441723875274</v>
      </c>
      <c r="L3123" s="776">
        <f>VLOOKUP(J3123,$J$1682:$L$1809,3,FALSE)*M3123</f>
        <v>2.145</v>
      </c>
      <c r="M3123" s="1839">
        <f>VLOOKUP(J3123,$J$2706:$K$2833,2,FALSE)</f>
        <v>0.65</v>
      </c>
      <c r="N3123" s="1259"/>
      <c r="O3123" s="280"/>
      <c r="P3123" s="946"/>
      <c r="Q3123" s="947"/>
      <c r="R3123" s="946"/>
      <c r="S3123" s="933"/>
      <c r="T3123" s="1419"/>
      <c r="U3123" s="157"/>
      <c r="V3123" s="3863"/>
      <c r="W3123" s="608">
        <v>6827.3247976250323</v>
      </c>
      <c r="X3123" s="611">
        <f>(X$1766/12000)*$Q$1687*X$2790</f>
        <v>3603.0285716258218</v>
      </c>
      <c r="Y3123" s="611">
        <v>1317.1849952991461</v>
      </c>
      <c r="Z3123" s="608">
        <v>1317.1849952991461</v>
      </c>
      <c r="AA3123" s="608">
        <v>1317.1849952991461</v>
      </c>
      <c r="AB3123" s="608">
        <v>962.92000000000007</v>
      </c>
      <c r="AC3123" s="893"/>
      <c r="AD3123" s="893"/>
      <c r="AE3123" s="893"/>
      <c r="AF3123" s="893"/>
      <c r="AG3123" s="893"/>
      <c r="BB3123" s="656"/>
      <c r="BC3123" s="657"/>
      <c r="BD3123" s="766"/>
      <c r="BE3123" s="668"/>
    </row>
    <row r="3124" spans="1:57" s="64" customFormat="1" ht="15" customHeight="1" outlineLevel="1" x14ac:dyDescent="0.25">
      <c r="A3124" s="2621"/>
      <c r="B3124" s="657"/>
      <c r="C3124" s="389"/>
      <c r="D3124" s="3950"/>
      <c r="E3124" s="3996"/>
      <c r="F3124" s="4061" t="str">
        <f>E1575</f>
        <v>ASHP SEER 18 replace ASHP - early replacement MF ER1</v>
      </c>
      <c r="G3124" s="4061"/>
      <c r="H3124" s="4061"/>
      <c r="I3124" s="4061"/>
      <c r="J3124" s="1432" t="str">
        <f>C1575</f>
        <v>354350_2019_12_</v>
      </c>
      <c r="K3124" s="608"/>
      <c r="L3124" s="776" t="str">
        <f>IF(K3124&gt;0,VLOOKUP(J3124,$J$1682:$L$1809,3,FALSE),"")</f>
        <v/>
      </c>
      <c r="M3124" s="1839" t="str">
        <f>IF(K3124&gt;0,VLOOKUP(J3124,$J$2706:$K$2833,2,FALSE),"")</f>
        <v/>
      </c>
      <c r="N3124" s="1259"/>
      <c r="O3124" s="280"/>
      <c r="P3124" s="946"/>
      <c r="Q3124" s="947"/>
      <c r="R3124" s="946"/>
      <c r="S3124" s="933"/>
      <c r="T3124" s="1419"/>
      <c r="U3124" s="157"/>
      <c r="V3124" s="3863"/>
      <c r="W3124" s="608"/>
      <c r="X3124" s="611"/>
      <c r="Y3124" s="611"/>
      <c r="Z3124" s="608"/>
      <c r="AA3124" s="608"/>
      <c r="AB3124" s="608"/>
      <c r="AC3124" s="893"/>
      <c r="AD3124" s="893"/>
      <c r="AE3124" s="893"/>
      <c r="AF3124" s="893"/>
      <c r="AG3124" s="893"/>
      <c r="BB3124" s="656"/>
      <c r="BC3124" s="657"/>
      <c r="BD3124" s="766"/>
      <c r="BE3124" s="668"/>
    </row>
    <row r="3125" spans="1:57" s="64" customFormat="1" ht="15" customHeight="1" outlineLevel="1" x14ac:dyDescent="0.25">
      <c r="A3125" s="2621"/>
      <c r="B3125" s="657"/>
      <c r="C3125" s="389"/>
      <c r="D3125" s="3950"/>
      <c r="E3125" s="3996"/>
      <c r="F3125" s="4061" t="str">
        <f>E1576</f>
        <v>ASHP SEER 18 replace ASHP - early replacement MF ER2</v>
      </c>
      <c r="G3125" s="4061"/>
      <c r="H3125" s="4061"/>
      <c r="I3125" s="4061"/>
      <c r="J3125" s="1432" t="str">
        <f>C1576</f>
        <v>354350_2019_12_</v>
      </c>
      <c r="K3125" s="608"/>
      <c r="L3125" s="776" t="str">
        <f>IF(K3125&gt;0,VLOOKUP(J3125,$J$1682:$L$1809,3,FALSE),"")</f>
        <v/>
      </c>
      <c r="M3125" s="1839" t="str">
        <f>IF(K3125&gt;0,VLOOKUP(J3125,$J$2706:$K$2833,2,FALSE),"")</f>
        <v/>
      </c>
      <c r="N3125" s="1259"/>
      <c r="O3125" s="280"/>
      <c r="P3125" s="946"/>
      <c r="Q3125" s="947"/>
      <c r="R3125" s="946"/>
      <c r="S3125" s="933"/>
      <c r="T3125" s="1419"/>
      <c r="U3125" s="157"/>
      <c r="V3125" s="3863"/>
      <c r="W3125" s="608"/>
      <c r="X3125" s="611"/>
      <c r="Y3125" s="611"/>
      <c r="Z3125" s="608"/>
      <c r="AA3125" s="608"/>
      <c r="AB3125" s="608"/>
      <c r="AC3125" s="893"/>
      <c r="AD3125" s="893"/>
      <c r="AE3125" s="893"/>
      <c r="AF3125" s="893"/>
      <c r="AG3125" s="893"/>
      <c r="BB3125" s="656"/>
      <c r="BC3125" s="657"/>
      <c r="BD3125" s="766"/>
      <c r="BE3125" s="668"/>
    </row>
    <row r="3126" spans="1:57" s="64" customFormat="1" ht="15" customHeight="1" outlineLevel="1" x14ac:dyDescent="0.25">
      <c r="A3126" s="2621"/>
      <c r="B3126" s="657"/>
      <c r="C3126" s="389"/>
      <c r="D3126" s="3950"/>
      <c r="E3126" s="3996"/>
      <c r="F3126" s="4061" t="str">
        <f>E1577</f>
        <v>ASHP SEER 18 replace ASHP - early replacement MF ER2</v>
      </c>
      <c r="G3126" s="4061"/>
      <c r="H3126" s="4061"/>
      <c r="I3126" s="4061"/>
      <c r="J3126" s="1432" t="str">
        <f>C1577</f>
        <v>354350_2019_12_</v>
      </c>
      <c r="K3126" s="608"/>
      <c r="L3126" s="776" t="str">
        <f>IF(K3126&gt;0,VLOOKUP(J3126,$J$1682:$L$1809,3,FALSE),"")</f>
        <v/>
      </c>
      <c r="M3126" s="1839" t="str">
        <f>IF(K3126&gt;0,VLOOKUP(J3126,$J$2706:$K$2833,2,FALSE),"")</f>
        <v/>
      </c>
      <c r="N3126" s="1259"/>
      <c r="O3126" s="280"/>
      <c r="P3126" s="946"/>
      <c r="Q3126" s="947"/>
      <c r="R3126" s="946"/>
      <c r="S3126" s="933"/>
      <c r="T3126" s="1419"/>
      <c r="U3126" s="157"/>
      <c r="V3126" s="3863"/>
      <c r="W3126" s="608"/>
      <c r="X3126" s="611"/>
      <c r="Y3126" s="611"/>
      <c r="Z3126" s="608"/>
      <c r="AA3126" s="608"/>
      <c r="AB3126" s="608"/>
      <c r="AC3126" s="893"/>
      <c r="AD3126" s="893"/>
      <c r="AE3126" s="893"/>
      <c r="AF3126" s="893"/>
      <c r="AG3126" s="893"/>
      <c r="BB3126" s="656"/>
      <c r="BC3126" s="657"/>
      <c r="BD3126" s="766"/>
      <c r="BE3126" s="668"/>
    </row>
    <row r="3127" spans="1:57" s="64" customFormat="1" ht="15" customHeight="1" outlineLevel="1" x14ac:dyDescent="0.25">
      <c r="A3127" s="2621"/>
      <c r="B3127" s="657"/>
      <c r="C3127" s="389"/>
      <c r="D3127" s="3950"/>
      <c r="E3127" s="3996"/>
      <c r="F3127" s="4061" t="str">
        <f t="shared" ref="F3127:F3134" si="256">E1582</f>
        <v>ASHP - SEER 19 - replace electric furnace / CAC - early replacement SF ER1</v>
      </c>
      <c r="G3127" s="4061"/>
      <c r="H3127" s="4061"/>
      <c r="I3127" s="4061"/>
      <c r="J3127" s="1432" t="str">
        <f t="shared" ref="J3127:J3134" si="257">C1582</f>
        <v>354400_2019_12_</v>
      </c>
      <c r="K3127" s="608">
        <f>(($R$1696*L3127)+$R$1688)-(($Q$1696*L3127)/((1+$R$1698)^($R$1699-1)))</f>
        <v>1944.3573864864111</v>
      </c>
      <c r="L3127" s="776">
        <f>VLOOKUP(J3127,$J$1682:$L$1809,3,FALSE)*M3127</f>
        <v>3.1</v>
      </c>
      <c r="M3127" s="1839">
        <f>VLOOKUP(J3127,$J$2706:$K$2833,2,FALSE)</f>
        <v>1</v>
      </c>
      <c r="N3127" s="1259"/>
      <c r="O3127" s="280"/>
      <c r="P3127" s="946"/>
      <c r="Q3127" s="947"/>
      <c r="R3127" s="946"/>
      <c r="S3127" s="933"/>
      <c r="T3127" s="1419"/>
      <c r="U3127" s="157"/>
      <c r="V3127" s="3863"/>
      <c r="W3127" s="608">
        <v>4620.6282279230445</v>
      </c>
      <c r="X3127" s="611">
        <f>(X$1770/12000)*$Q$1688*X$2794</f>
        <v>5953.4371594592312</v>
      </c>
      <c r="Y3127" s="611">
        <v>1686.0327049389366</v>
      </c>
      <c r="Z3127" s="608">
        <v>1686.0327049389366</v>
      </c>
      <c r="AA3127" s="608">
        <v>1686.0327049389366</v>
      </c>
      <c r="AB3127" s="608">
        <v>1203.6500000000003</v>
      </c>
      <c r="AC3127" s="893"/>
      <c r="AD3127" s="893"/>
      <c r="AE3127" s="893"/>
      <c r="AF3127" s="893"/>
      <c r="AG3127" s="893"/>
      <c r="BB3127" s="656"/>
      <c r="BC3127" s="657"/>
      <c r="BD3127" s="766"/>
      <c r="BE3127" s="668"/>
    </row>
    <row r="3128" spans="1:57" s="64" customFormat="1" ht="15" customHeight="1" outlineLevel="1" x14ac:dyDescent="0.25">
      <c r="A3128" s="1403"/>
      <c r="B3128" s="657"/>
      <c r="C3128" s="389"/>
      <c r="D3128" s="3950"/>
      <c r="E3128" s="3996"/>
      <c r="F3128" s="4061" t="str">
        <f t="shared" si="256"/>
        <v>ASHP - SEER 19 - replace electric furnace / CAC - early replacement SF ER1</v>
      </c>
      <c r="G3128" s="4061"/>
      <c r="H3128" s="4061"/>
      <c r="I3128" s="4061"/>
      <c r="J3128" s="1432" t="str">
        <f t="shared" si="257"/>
        <v>354400_2019_12_</v>
      </c>
      <c r="K3128" s="608"/>
      <c r="L3128" s="776" t="str">
        <f>IF(K3128&gt;0,VLOOKUP(J3128,$J$1682:$L$1809,3,FALSE),"")</f>
        <v/>
      </c>
      <c r="M3128" s="1839" t="str">
        <f>IF(K3128&gt;0,VLOOKUP(J3128,$J$2706:$K$2833,2,FALSE),"")</f>
        <v/>
      </c>
      <c r="N3128" s="1259"/>
      <c r="O3128" s="280"/>
      <c r="P3128" s="946"/>
      <c r="Q3128" s="280"/>
      <c r="R3128" s="280"/>
      <c r="S3128" s="157"/>
      <c r="T3128" s="157"/>
      <c r="U3128" s="157"/>
      <c r="V3128" s="3863"/>
      <c r="W3128" s="608"/>
      <c r="X3128" s="611"/>
      <c r="Y3128" s="611"/>
      <c r="Z3128" s="608"/>
      <c r="AA3128" s="608"/>
      <c r="AB3128" s="608"/>
      <c r="AC3128" s="893"/>
      <c r="AD3128" s="893"/>
      <c r="AE3128" s="893"/>
      <c r="AF3128" s="893"/>
      <c r="AG3128" s="893"/>
      <c r="BB3128" s="656"/>
      <c r="BC3128" s="657"/>
      <c r="BD3128" s="766"/>
      <c r="BE3128" s="668"/>
    </row>
    <row r="3129" spans="1:57" s="64" customFormat="1" ht="15" customHeight="1" outlineLevel="1" x14ac:dyDescent="0.25">
      <c r="A3129" s="2621"/>
      <c r="B3129" s="657"/>
      <c r="C3129" s="389"/>
      <c r="D3129" s="3950"/>
      <c r="E3129" s="3996"/>
      <c r="F3129" s="4061" t="str">
        <f t="shared" si="256"/>
        <v>ASHP - SEER 19 - replace electric furnace / CAC - early replacement SF ER2</v>
      </c>
      <c r="G3129" s="4061"/>
      <c r="H3129" s="4061"/>
      <c r="I3129" s="4061"/>
      <c r="J3129" s="1432" t="str">
        <f t="shared" si="257"/>
        <v>354400_2019_12_</v>
      </c>
      <c r="K3129" s="608"/>
      <c r="L3129" s="776" t="str">
        <f>IF(K3129&gt;0,VLOOKUP(J3129,$J$1682:$L$1809,3,FALSE),"")</f>
        <v/>
      </c>
      <c r="M3129" s="1839" t="str">
        <f>IF(K3129&gt;0,VLOOKUP(J3129,$J$2706:$K$2833,2,FALSE),"")</f>
        <v/>
      </c>
      <c r="N3129" s="1259"/>
      <c r="O3129" s="280"/>
      <c r="P3129" s="946"/>
      <c r="Q3129" s="947"/>
      <c r="R3129" s="946"/>
      <c r="S3129" s="933"/>
      <c r="T3129" s="1419"/>
      <c r="U3129" s="157"/>
      <c r="V3129" s="3863"/>
      <c r="W3129" s="608"/>
      <c r="X3129" s="611"/>
      <c r="Y3129" s="611"/>
      <c r="Z3129" s="608"/>
      <c r="AA3129" s="608"/>
      <c r="AB3129" s="608"/>
      <c r="AC3129" s="893"/>
      <c r="AD3129" s="893"/>
      <c r="AE3129" s="893"/>
      <c r="AF3129" s="893"/>
      <c r="AG3129" s="893"/>
      <c r="BB3129" s="656"/>
      <c r="BC3129" s="657"/>
      <c r="BD3129" s="766"/>
      <c r="BE3129" s="668"/>
    </row>
    <row r="3130" spans="1:57" s="64" customFormat="1" ht="15" customHeight="1" outlineLevel="1" x14ac:dyDescent="0.25">
      <c r="A3130" s="1403"/>
      <c r="B3130" s="657"/>
      <c r="C3130" s="389"/>
      <c r="D3130" s="3950"/>
      <c r="E3130" s="3996"/>
      <c r="F3130" s="4061" t="str">
        <f t="shared" si="256"/>
        <v>ASHP - SEER 19 - replace electric furnace / CAC - early replacement SF ER2</v>
      </c>
      <c r="G3130" s="4061"/>
      <c r="H3130" s="4061"/>
      <c r="I3130" s="4061"/>
      <c r="J3130" s="1432" t="str">
        <f t="shared" si="257"/>
        <v>354400_2019_12_</v>
      </c>
      <c r="K3130" s="608"/>
      <c r="L3130" s="776" t="str">
        <f>IF(K3130&gt;0,VLOOKUP(J3130,$J$1682:$L$1809,3,FALSE),"")</f>
        <v/>
      </c>
      <c r="M3130" s="1839" t="str">
        <f>IF(K3130&gt;0,VLOOKUP(J3130,$J$2706:$K$2833,2,FALSE),"")</f>
        <v/>
      </c>
      <c r="N3130" s="1259"/>
      <c r="O3130" s="280"/>
      <c r="P3130" s="946"/>
      <c r="Q3130" s="280"/>
      <c r="R3130" s="280"/>
      <c r="S3130" s="157"/>
      <c r="T3130" s="157"/>
      <c r="U3130" s="157"/>
      <c r="V3130" s="3863"/>
      <c r="W3130" s="608"/>
      <c r="X3130" s="611"/>
      <c r="Y3130" s="611"/>
      <c r="Z3130" s="608"/>
      <c r="AA3130" s="608"/>
      <c r="AB3130" s="608"/>
      <c r="AC3130" s="893"/>
      <c r="AD3130" s="893"/>
      <c r="AE3130" s="893"/>
      <c r="AF3130" s="893"/>
      <c r="AG3130" s="893"/>
      <c r="BB3130" s="656"/>
      <c r="BC3130" s="657"/>
      <c r="BD3130" s="766"/>
      <c r="BE3130" s="668"/>
    </row>
    <row r="3131" spans="1:57" s="64" customFormat="1" ht="15" customHeight="1" outlineLevel="1" x14ac:dyDescent="0.25">
      <c r="A3131" s="2621"/>
      <c r="B3131" s="657"/>
      <c r="C3131" s="389"/>
      <c r="D3131" s="3950"/>
      <c r="E3131" s="3996"/>
      <c r="F3131" s="4061" t="str">
        <f t="shared" si="256"/>
        <v>ASHP - SEER 19 - replace electric furnace / CAC - early replacement MF ER1</v>
      </c>
      <c r="G3131" s="4061"/>
      <c r="H3131" s="4061"/>
      <c r="I3131" s="4061"/>
      <c r="J3131" s="1432" t="str">
        <f t="shared" si="257"/>
        <v>354450_2019_12_</v>
      </c>
      <c r="K3131" s="608">
        <f>(($R$1696*L3131)+$R$1688)-(($Q$1696*L3131)/((1+$R$1698)^($R$1699-1)))</f>
        <v>1685.1098012161674</v>
      </c>
      <c r="L3131" s="776">
        <f>VLOOKUP(J3131,$J$1682:$L$1809,3,FALSE)*M3131</f>
        <v>2.0150000000000001</v>
      </c>
      <c r="M3131" s="1839">
        <f>VLOOKUP(J3131,$J$2706:$K$2833,2,FALSE)</f>
        <v>0.65</v>
      </c>
      <c r="N3131" s="1259"/>
      <c r="O3131" s="280"/>
      <c r="P3131" s="946"/>
      <c r="Q3131" s="947"/>
      <c r="R3131" s="946"/>
      <c r="S3131" s="933"/>
      <c r="T3131" s="1419"/>
      <c r="U3131" s="157"/>
      <c r="V3131" s="3863"/>
      <c r="W3131" s="608">
        <v>4620.6282279230445</v>
      </c>
      <c r="X3131" s="611">
        <f>(X$1772/12000)*$Q$1688*X$2796</f>
        <v>3869.7341536485005</v>
      </c>
      <c r="Y3131" s="611">
        <v>1380.5879248769756</v>
      </c>
      <c r="Z3131" s="608">
        <v>1380.5879248769756</v>
      </c>
      <c r="AA3131" s="608">
        <v>1380.5879248769756</v>
      </c>
      <c r="AB3131" s="608">
        <v>1203.6500000000003</v>
      </c>
      <c r="AC3131" s="893"/>
      <c r="AD3131" s="893"/>
      <c r="AE3131" s="893"/>
      <c r="AF3131" s="893"/>
      <c r="AG3131" s="893"/>
      <c r="BB3131" s="656"/>
      <c r="BC3131" s="657"/>
      <c r="BD3131" s="766"/>
      <c r="BE3131" s="668"/>
    </row>
    <row r="3132" spans="1:57" s="64" customFormat="1" ht="15" customHeight="1" outlineLevel="1" x14ac:dyDescent="0.25">
      <c r="A3132" s="1403"/>
      <c r="B3132" s="657"/>
      <c r="C3132" s="389"/>
      <c r="D3132" s="3950"/>
      <c r="E3132" s="3996"/>
      <c r="F3132" s="4061" t="str">
        <f t="shared" si="256"/>
        <v>ASHP - SEER 19 - replace electric furnace / CAC - early replacement MF ER1</v>
      </c>
      <c r="G3132" s="4061"/>
      <c r="H3132" s="4061"/>
      <c r="I3132" s="4061"/>
      <c r="J3132" s="1432" t="str">
        <f t="shared" si="257"/>
        <v>354450_2019_12_</v>
      </c>
      <c r="K3132" s="608"/>
      <c r="L3132" s="776" t="str">
        <f>IF(K3132&gt;0,VLOOKUP(J3132,$J$1682:$L$1809,3,FALSE),"")</f>
        <v/>
      </c>
      <c r="M3132" s="1839" t="str">
        <f>IF(K3132&gt;0,VLOOKUP(J3132,$J$2706:$K$2833,2,FALSE),"")</f>
        <v/>
      </c>
      <c r="N3132" s="1259"/>
      <c r="O3132" s="280"/>
      <c r="P3132" s="946"/>
      <c r="Q3132" s="280"/>
      <c r="R3132" s="280"/>
      <c r="S3132" s="157"/>
      <c r="T3132" s="157"/>
      <c r="U3132" s="157"/>
      <c r="V3132" s="3863"/>
      <c r="W3132" s="608"/>
      <c r="X3132" s="611"/>
      <c r="Y3132" s="611"/>
      <c r="Z3132" s="608"/>
      <c r="AA3132" s="608"/>
      <c r="AB3132" s="608"/>
      <c r="AC3132" s="893"/>
      <c r="AD3132" s="893"/>
      <c r="AE3132" s="893"/>
      <c r="AF3132" s="893"/>
      <c r="AG3132" s="893"/>
      <c r="BB3132" s="656"/>
      <c r="BC3132" s="657"/>
      <c r="BD3132" s="766"/>
      <c r="BE3132" s="668"/>
    </row>
    <row r="3133" spans="1:57" s="64" customFormat="1" ht="15" customHeight="1" outlineLevel="1" x14ac:dyDescent="0.25">
      <c r="A3133" s="1403"/>
      <c r="B3133" s="657"/>
      <c r="C3133" s="389"/>
      <c r="D3133" s="3950"/>
      <c r="E3133" s="3996"/>
      <c r="F3133" s="4061" t="str">
        <f t="shared" si="256"/>
        <v>ASHP - SEER 19 - replace electric furnace / CAC - early replacement MF ER2</v>
      </c>
      <c r="G3133" s="4061"/>
      <c r="H3133" s="4061"/>
      <c r="I3133" s="4061"/>
      <c r="J3133" s="1432" t="str">
        <f t="shared" si="257"/>
        <v>354450_2019_12_</v>
      </c>
      <c r="K3133" s="608"/>
      <c r="L3133" s="776" t="str">
        <f>IF(K3133&gt;0,VLOOKUP(J3133,$J$1682:$L$1809,3,FALSE),"")</f>
        <v/>
      </c>
      <c r="M3133" s="1839" t="str">
        <f>IF(K3133&gt;0,VLOOKUP(J3133,$J$2706:$K$2833,2,FALSE),"")</f>
        <v/>
      </c>
      <c r="N3133" s="1259"/>
      <c r="O3133" s="280"/>
      <c r="P3133" s="946"/>
      <c r="Q3133" s="280"/>
      <c r="R3133" s="280"/>
      <c r="S3133" s="157"/>
      <c r="T3133" s="157"/>
      <c r="U3133" s="157"/>
      <c r="V3133" s="3863"/>
      <c r="W3133" s="608"/>
      <c r="X3133" s="611"/>
      <c r="Y3133" s="611"/>
      <c r="Z3133" s="608"/>
      <c r="AA3133" s="608"/>
      <c r="AB3133" s="608"/>
      <c r="AC3133" s="893"/>
      <c r="AD3133" s="893"/>
      <c r="AE3133" s="893"/>
      <c r="AF3133" s="893"/>
      <c r="AG3133" s="893"/>
      <c r="BB3133" s="656"/>
      <c r="BC3133" s="657"/>
      <c r="BD3133" s="766"/>
      <c r="BE3133" s="668"/>
    </row>
    <row r="3134" spans="1:57" s="64" customFormat="1" ht="15" customHeight="1" outlineLevel="1" x14ac:dyDescent="0.25">
      <c r="A3134" s="2621"/>
      <c r="B3134" s="657"/>
      <c r="C3134" s="389"/>
      <c r="D3134" s="3950"/>
      <c r="E3134" s="3996"/>
      <c r="F3134" s="4061" t="str">
        <f t="shared" si="256"/>
        <v>ASHP - SEER 19 - replace electric furnace / CAC - early replacement MF ER2</v>
      </c>
      <c r="G3134" s="4061"/>
      <c r="H3134" s="4061"/>
      <c r="I3134" s="4061"/>
      <c r="J3134" s="1432" t="str">
        <f t="shared" si="257"/>
        <v>354450_2019_12_</v>
      </c>
      <c r="K3134" s="608"/>
      <c r="L3134" s="776" t="str">
        <f>IF(K3134&gt;0,VLOOKUP(J3134,$J$1682:$L$1809,3,FALSE),"")</f>
        <v/>
      </c>
      <c r="M3134" s="1839" t="str">
        <f>IF(K3134&gt;0,VLOOKUP(J3134,$J$2706:$K$2833,2,FALSE),"")</f>
        <v/>
      </c>
      <c r="N3134" s="1259"/>
      <c r="O3134" s="280"/>
      <c r="P3134" s="946"/>
      <c r="Q3134" s="947"/>
      <c r="R3134" s="946"/>
      <c r="S3134" s="933"/>
      <c r="T3134" s="1419"/>
      <c r="U3134" s="157"/>
      <c r="V3134" s="3863"/>
      <c r="W3134" s="608"/>
      <c r="X3134" s="611"/>
      <c r="Y3134" s="611"/>
      <c r="Z3134" s="608"/>
      <c r="AA3134" s="608"/>
      <c r="AB3134" s="608"/>
      <c r="AC3134" s="893"/>
      <c r="AD3134" s="893"/>
      <c r="AE3134" s="893"/>
      <c r="AF3134" s="893"/>
      <c r="AG3134" s="893"/>
      <c r="BB3134" s="656"/>
      <c r="BC3134" s="657"/>
      <c r="BD3134" s="766"/>
      <c r="BE3134" s="668"/>
    </row>
    <row r="3135" spans="1:57" s="64" customFormat="1" ht="15" customHeight="1" outlineLevel="1" x14ac:dyDescent="0.25">
      <c r="A3135" s="2621"/>
      <c r="B3135" s="657"/>
      <c r="C3135" s="389"/>
      <c r="D3135" s="3950"/>
      <c r="E3135" s="3996"/>
      <c r="F3135" s="4061" t="str">
        <f>E1594</f>
        <v>ASHP SEER 19 replace ASHP - early replacement MF ER1</v>
      </c>
      <c r="G3135" s="4061"/>
      <c r="H3135" s="4061"/>
      <c r="I3135" s="4061"/>
      <c r="J3135" s="1432" t="str">
        <f>C1594</f>
        <v>354500_2019_12_</v>
      </c>
      <c r="K3135" s="608">
        <f>(($R$1696*L3135)+$R$1688)-(($Q$1696*L3135)/((1+$R$1698)^($R$1699-1)))</f>
        <v>1716.1717238752744</v>
      </c>
      <c r="L3135" s="776">
        <f>VLOOKUP(J3135,$J$1682:$L$1809,3,FALSE)*M3135</f>
        <v>2.145</v>
      </c>
      <c r="M3135" s="1839">
        <f>VLOOKUP(J3135,$J$2706:$K$2833,2,FALSE)</f>
        <v>0.65</v>
      </c>
      <c r="N3135" s="1259"/>
      <c r="O3135" s="280"/>
      <c r="P3135" s="946"/>
      <c r="Q3135" s="947"/>
      <c r="R3135" s="946"/>
      <c r="S3135" s="933"/>
      <c r="T3135" s="1419"/>
      <c r="U3135" s="157"/>
      <c r="V3135" s="3863"/>
      <c r="W3135" s="608">
        <v>7371.3247976250323</v>
      </c>
      <c r="X3135" s="611">
        <f>(X$1776/12000)*$Q$1688*X$2800</f>
        <v>4119.3944216258233</v>
      </c>
      <c r="Y3135" s="611">
        <v>1417.1849952991461</v>
      </c>
      <c r="Z3135" s="608">
        <v>1417.1849952991461</v>
      </c>
      <c r="AA3135" s="608">
        <v>1417.1849952991461</v>
      </c>
      <c r="AB3135" s="608">
        <v>1203.6500000000003</v>
      </c>
      <c r="AC3135" s="893"/>
      <c r="AD3135" s="893"/>
      <c r="AE3135" s="893"/>
      <c r="AF3135" s="893"/>
      <c r="AG3135" s="893"/>
      <c r="BB3135" s="656"/>
      <c r="BC3135" s="657"/>
      <c r="BD3135" s="766"/>
      <c r="BE3135" s="668"/>
    </row>
    <row r="3136" spans="1:57" s="64" customFormat="1" ht="15" customHeight="1" outlineLevel="1" x14ac:dyDescent="0.25">
      <c r="A3136" s="1403"/>
      <c r="B3136" s="657"/>
      <c r="C3136" s="389"/>
      <c r="D3136" s="3950"/>
      <c r="E3136" s="3996"/>
      <c r="F3136" s="4061" t="str">
        <f>E1595</f>
        <v>ASHP SEER 19 replace ASHP - early replacement MF ER1</v>
      </c>
      <c r="G3136" s="4061"/>
      <c r="H3136" s="4061"/>
      <c r="I3136" s="4061"/>
      <c r="J3136" s="1432" t="str">
        <f>C1595</f>
        <v>354500_2019_12_</v>
      </c>
      <c r="K3136" s="608"/>
      <c r="L3136" s="776" t="str">
        <f>IF(K3136&gt;0,VLOOKUP(J3136,$J$1682:$L$1809,3,FALSE),"")</f>
        <v/>
      </c>
      <c r="M3136" s="1839" t="str">
        <f>IF(K3136&gt;0,VLOOKUP(J3136,$J$2706:$K$2833,2,FALSE),"")</f>
        <v/>
      </c>
      <c r="N3136" s="1259"/>
      <c r="O3136" s="280"/>
      <c r="P3136" s="946"/>
      <c r="Q3136" s="280"/>
      <c r="R3136" s="280"/>
      <c r="S3136" s="157"/>
      <c r="T3136" s="157"/>
      <c r="U3136" s="157"/>
      <c r="V3136" s="3863"/>
      <c r="W3136" s="608"/>
      <c r="X3136" s="611"/>
      <c r="Y3136" s="611"/>
      <c r="Z3136" s="608"/>
      <c r="AA3136" s="608"/>
      <c r="AB3136" s="608"/>
      <c r="AC3136" s="893"/>
      <c r="AD3136" s="893"/>
      <c r="AE3136" s="893"/>
      <c r="AF3136" s="893"/>
      <c r="AG3136" s="893"/>
      <c r="BB3136" s="656"/>
      <c r="BC3136" s="657"/>
      <c r="BD3136" s="766"/>
      <c r="BE3136" s="668"/>
    </row>
    <row r="3137" spans="1:57" s="64" customFormat="1" ht="15" customHeight="1" outlineLevel="1" x14ac:dyDescent="0.25">
      <c r="A3137" s="1403"/>
      <c r="B3137" s="657"/>
      <c r="C3137" s="389"/>
      <c r="D3137" s="3950"/>
      <c r="E3137" s="3996"/>
      <c r="F3137" s="4061" t="str">
        <f>E1596</f>
        <v>ASHP SEER 19 replace ASHP - early replacement MF ER2</v>
      </c>
      <c r="G3137" s="4061"/>
      <c r="H3137" s="4061"/>
      <c r="I3137" s="4061"/>
      <c r="J3137" s="1432" t="str">
        <f>C1596</f>
        <v>354500_2019_12_</v>
      </c>
      <c r="K3137" s="608"/>
      <c r="L3137" s="776" t="str">
        <f>IF(K3137&gt;0,VLOOKUP(J3137,$J$1682:$L$1809,3,FALSE),"")</f>
        <v/>
      </c>
      <c r="M3137" s="1839" t="str">
        <f>IF(K3137&gt;0,VLOOKUP(J3137,$J$2706:$K$2833,2,FALSE),"")</f>
        <v/>
      </c>
      <c r="N3137" s="1259"/>
      <c r="O3137" s="280"/>
      <c r="P3137" s="946"/>
      <c r="Q3137" s="280"/>
      <c r="R3137" s="280"/>
      <c r="S3137" s="157"/>
      <c r="T3137" s="157"/>
      <c r="U3137" s="157"/>
      <c r="V3137" s="3863"/>
      <c r="W3137" s="608"/>
      <c r="X3137" s="611"/>
      <c r="Y3137" s="611"/>
      <c r="Z3137" s="608"/>
      <c r="AA3137" s="608"/>
      <c r="AB3137" s="608"/>
      <c r="AC3137" s="893"/>
      <c r="AD3137" s="893"/>
      <c r="AE3137" s="893"/>
      <c r="AF3137" s="893"/>
      <c r="AG3137" s="893"/>
      <c r="BB3137" s="656"/>
      <c r="BC3137" s="657"/>
      <c r="BD3137" s="766"/>
      <c r="BE3137" s="668"/>
    </row>
    <row r="3138" spans="1:57" s="64" customFormat="1" ht="15" customHeight="1" outlineLevel="1" x14ac:dyDescent="0.25">
      <c r="A3138" s="2621"/>
      <c r="B3138" s="657"/>
      <c r="C3138" s="389"/>
      <c r="D3138" s="3950"/>
      <c r="E3138" s="3996"/>
      <c r="F3138" s="4061" t="str">
        <f>E1597</f>
        <v>ASHP SEER 19 replace ASHP - early replacement MF ER2</v>
      </c>
      <c r="G3138" s="4061"/>
      <c r="H3138" s="4061"/>
      <c r="I3138" s="4061"/>
      <c r="J3138" s="1432" t="str">
        <f>C1597</f>
        <v>354500_2019_12_</v>
      </c>
      <c r="K3138" s="608"/>
      <c r="L3138" s="776" t="str">
        <f>IF(K3138&gt;0,VLOOKUP(J3138,$J$1682:$L$1809,3,FALSE),"")</f>
        <v/>
      </c>
      <c r="M3138" s="1839" t="str">
        <f>IF(K3138&gt;0,VLOOKUP(J3138,$J$2706:$K$2833,2,FALSE),"")</f>
        <v/>
      </c>
      <c r="N3138" s="1259"/>
      <c r="O3138" s="280"/>
      <c r="P3138" s="946"/>
      <c r="Q3138" s="947"/>
      <c r="R3138" s="946"/>
      <c r="S3138" s="933"/>
      <c r="T3138" s="1419"/>
      <c r="U3138" s="157"/>
      <c r="V3138" s="3863"/>
      <c r="W3138" s="608"/>
      <c r="X3138" s="611"/>
      <c r="Y3138" s="611"/>
      <c r="Z3138" s="608"/>
      <c r="AA3138" s="608"/>
      <c r="AB3138" s="608"/>
      <c r="AC3138" s="893"/>
      <c r="AD3138" s="893"/>
      <c r="AE3138" s="893"/>
      <c r="AF3138" s="893"/>
      <c r="AG3138" s="893"/>
      <c r="BB3138" s="656"/>
      <c r="BC3138" s="657"/>
      <c r="BD3138" s="766"/>
      <c r="BE3138" s="668"/>
    </row>
    <row r="3139" spans="1:57" s="64" customFormat="1" ht="15" customHeight="1" outlineLevel="1" x14ac:dyDescent="0.25">
      <c r="A3139" s="2621"/>
      <c r="B3139" s="657"/>
      <c r="C3139" s="389"/>
      <c r="D3139" s="3950"/>
      <c r="E3139" s="3996"/>
      <c r="F3139" s="4061" t="str">
        <f t="shared" ref="F3139:F3148" si="258">E1602</f>
        <v>ASHP SEER 20 replace ASHP - early replacement SF ER1</v>
      </c>
      <c r="G3139" s="4061"/>
      <c r="H3139" s="4061"/>
      <c r="I3139" s="4061"/>
      <c r="J3139" s="1432" t="str">
        <f t="shared" ref="J3139:J3148" si="259">C1602</f>
        <v>354550_2019_12_</v>
      </c>
      <c r="K3139" s="608">
        <f>(($R$1696*L3139)+$R$1689)-(($Q$1696*L3139)/((1+$R$1698)^($R$1699-1)))</f>
        <v>2232.8749598081135</v>
      </c>
      <c r="L3139" s="776">
        <f>VLOOKUP(J3139,$J$1682:$L$1809,3,FALSE)*M3139</f>
        <v>3.3</v>
      </c>
      <c r="M3139" s="1839">
        <f>VLOOKUP(J3139,$J$2706:$K$2833,2,FALSE)</f>
        <v>1</v>
      </c>
      <c r="N3139" s="1259"/>
      <c r="O3139" s="280"/>
      <c r="P3139" s="946"/>
      <c r="Q3139" s="947"/>
      <c r="R3139" s="946"/>
      <c r="S3139" s="933"/>
      <c r="T3139" s="1419"/>
      <c r="U3139" s="157"/>
      <c r="V3139" s="3863"/>
      <c r="W3139" s="608">
        <v>13953.854780733807</v>
      </c>
      <c r="X3139" s="611">
        <f>(X$1780/12000)*$Q$1689*X$2804</f>
        <v>7131.9388794243387</v>
      </c>
      <c r="Y3139" s="611">
        <v>2089.0025568704818</v>
      </c>
      <c r="Z3139" s="608">
        <v>2089.0025568704818</v>
      </c>
      <c r="AA3139" s="608">
        <v>2089.0025568704818</v>
      </c>
      <c r="AB3139" s="608">
        <v>1444.3799999999994</v>
      </c>
      <c r="AC3139" s="893"/>
      <c r="AD3139" s="893"/>
      <c r="AE3139" s="893"/>
      <c r="AF3139" s="893"/>
      <c r="AG3139" s="893"/>
      <c r="BB3139" s="656"/>
      <c r="BC3139" s="657"/>
      <c r="BD3139" s="766"/>
      <c r="BE3139" s="668"/>
    </row>
    <row r="3140" spans="1:57" s="64" customFormat="1" ht="15" customHeight="1" outlineLevel="1" x14ac:dyDescent="0.25">
      <c r="A3140" s="2621"/>
      <c r="B3140" s="657"/>
      <c r="C3140" s="389"/>
      <c r="D3140" s="3950"/>
      <c r="E3140" s="3996"/>
      <c r="F3140" s="4061" t="str">
        <f t="shared" si="258"/>
        <v>ASHP SEER 20 replace ASHP - early replacement SF ER1</v>
      </c>
      <c r="G3140" s="4061"/>
      <c r="H3140" s="4061"/>
      <c r="I3140" s="4061"/>
      <c r="J3140" s="1432" t="str">
        <f t="shared" si="259"/>
        <v>354550_2019_12_</v>
      </c>
      <c r="K3140" s="608"/>
      <c r="L3140" s="776" t="str">
        <f>IF(K3140&gt;0,VLOOKUP(J3140,$J$1682:$L$1809,3,FALSE),"")</f>
        <v/>
      </c>
      <c r="M3140" s="1839" t="str">
        <f>IF(K3140&gt;0,VLOOKUP(J3140,$J$2706:$K$2833,2,FALSE),"")</f>
        <v/>
      </c>
      <c r="N3140" s="1259"/>
      <c r="O3140" s="280"/>
      <c r="P3140" s="946"/>
      <c r="Q3140" s="947"/>
      <c r="R3140" s="946"/>
      <c r="S3140" s="933"/>
      <c r="T3140" s="1419"/>
      <c r="U3140" s="157"/>
      <c r="V3140" s="3863"/>
      <c r="W3140" s="608"/>
      <c r="X3140" s="611"/>
      <c r="Y3140" s="611"/>
      <c r="Z3140" s="608"/>
      <c r="AA3140" s="608"/>
      <c r="AB3140" s="608"/>
      <c r="AC3140" s="893"/>
      <c r="AD3140" s="893"/>
      <c r="AE3140" s="893"/>
      <c r="AF3140" s="893"/>
      <c r="AG3140" s="893"/>
      <c r="BB3140" s="656"/>
      <c r="BC3140" s="657"/>
      <c r="BD3140" s="766"/>
      <c r="BE3140" s="668"/>
    </row>
    <row r="3141" spans="1:57" s="64" customFormat="1" ht="15" customHeight="1" outlineLevel="1" x14ac:dyDescent="0.25">
      <c r="A3141" s="2621"/>
      <c r="B3141" s="657"/>
      <c r="C3141" s="389"/>
      <c r="D3141" s="3950"/>
      <c r="E3141" s="3996"/>
      <c r="F3141" s="4061" t="str">
        <f t="shared" si="258"/>
        <v>ASHP SEER 20 replace ASHP - early replacement SF ER2</v>
      </c>
      <c r="G3141" s="4061"/>
      <c r="H3141" s="4061"/>
      <c r="I3141" s="4061"/>
      <c r="J3141" s="1432" t="str">
        <f t="shared" si="259"/>
        <v>354550_2019_12_</v>
      </c>
      <c r="K3141" s="608"/>
      <c r="L3141" s="776" t="str">
        <f>IF(K3141&gt;0,VLOOKUP(J3141,$J$1682:$L$1809,3,FALSE),"")</f>
        <v/>
      </c>
      <c r="M3141" s="1839" t="str">
        <f>IF(K3141&gt;0,VLOOKUP(J3141,$J$2706:$K$2833,2,FALSE),"")</f>
        <v/>
      </c>
      <c r="N3141" s="1259"/>
      <c r="O3141" s="280"/>
      <c r="P3141" s="946"/>
      <c r="Q3141" s="947"/>
      <c r="R3141" s="946"/>
      <c r="S3141" s="933"/>
      <c r="T3141" s="1419"/>
      <c r="U3141" s="157"/>
      <c r="V3141" s="3863"/>
      <c r="W3141" s="608"/>
      <c r="X3141" s="611"/>
      <c r="Y3141" s="611"/>
      <c r="Z3141" s="608"/>
      <c r="AA3141" s="608"/>
      <c r="AB3141" s="608"/>
      <c r="AC3141" s="893"/>
      <c r="AD3141" s="893"/>
      <c r="AE3141" s="893"/>
      <c r="AF3141" s="893"/>
      <c r="AG3141" s="893"/>
      <c r="BB3141" s="656"/>
      <c r="BC3141" s="657"/>
      <c r="BD3141" s="766"/>
      <c r="BE3141" s="668"/>
    </row>
    <row r="3142" spans="1:57" s="64" customFormat="1" ht="15" customHeight="1" outlineLevel="1" x14ac:dyDescent="0.25">
      <c r="A3142" s="2621"/>
      <c r="B3142" s="657"/>
      <c r="C3142" s="389"/>
      <c r="D3142" s="3950"/>
      <c r="E3142" s="3996"/>
      <c r="F3142" s="4061" t="str">
        <f t="shared" si="258"/>
        <v>ASHP SEER 20 replace ASHP - early replacement SF ER2</v>
      </c>
      <c r="G3142" s="4061"/>
      <c r="H3142" s="4061"/>
      <c r="I3142" s="4061"/>
      <c r="J3142" s="1432" t="str">
        <f t="shared" si="259"/>
        <v>354550_2019_12_</v>
      </c>
      <c r="K3142" s="608"/>
      <c r="L3142" s="776" t="str">
        <f>IF(K3142&gt;0,VLOOKUP(J3142,$J$1682:$L$1809,3,FALSE),"")</f>
        <v/>
      </c>
      <c r="M3142" s="1839" t="str">
        <f>IF(K3142&gt;0,VLOOKUP(J3142,$J$2706:$K$2833,2,FALSE),"")</f>
        <v/>
      </c>
      <c r="N3142" s="1259"/>
      <c r="O3142" s="280"/>
      <c r="P3142" s="946"/>
      <c r="Q3142" s="947"/>
      <c r="R3142" s="946"/>
      <c r="S3142" s="933"/>
      <c r="T3142" s="1419"/>
      <c r="U3142" s="157"/>
      <c r="V3142" s="3863"/>
      <c r="W3142" s="608"/>
      <c r="X3142" s="611"/>
      <c r="Y3142" s="611"/>
      <c r="Z3142" s="608"/>
      <c r="AA3142" s="608"/>
      <c r="AB3142" s="608"/>
      <c r="AC3142" s="893"/>
      <c r="AD3142" s="893"/>
      <c r="AE3142" s="893"/>
      <c r="AF3142" s="893"/>
      <c r="AG3142" s="893"/>
      <c r="BB3142" s="656"/>
      <c r="BC3142" s="657"/>
      <c r="BD3142" s="766"/>
      <c r="BE3142" s="668"/>
    </row>
    <row r="3143" spans="1:57" s="64" customFormat="1" ht="15" customHeight="1" outlineLevel="1" x14ac:dyDescent="0.25">
      <c r="A3143" s="2621"/>
      <c r="B3143" s="657"/>
      <c r="C3143" s="389"/>
      <c r="D3143" s="3950"/>
      <c r="E3143" s="3996"/>
      <c r="F3143" s="4061" t="str">
        <f t="shared" si="258"/>
        <v>ASHP SEER 20 replace ASHP - replace on fail SF</v>
      </c>
      <c r="G3143" s="4061"/>
      <c r="H3143" s="4061"/>
      <c r="I3143" s="4061"/>
      <c r="J3143" s="1432" t="str">
        <f t="shared" si="259"/>
        <v>354600_2019_12_</v>
      </c>
      <c r="K3143" s="608">
        <f>$R$1689*K$2710</f>
        <v>1444.3799999999994</v>
      </c>
      <c r="L3143" s="776">
        <f>VLOOKUP(J3143,$J$1682:$L$1809,3,FALSE)*M3143</f>
        <v>3.3</v>
      </c>
      <c r="M3143" s="1839">
        <f>VLOOKUP(J3143,$J$2706:$K$2833,2,FALSE)</f>
        <v>1</v>
      </c>
      <c r="N3143" s="1259"/>
      <c r="O3143" s="280"/>
      <c r="P3143" s="946"/>
      <c r="Q3143" s="947"/>
      <c r="R3143" s="946"/>
      <c r="S3143" s="933"/>
      <c r="T3143" s="1419"/>
      <c r="U3143" s="157"/>
      <c r="V3143" s="3863"/>
      <c r="W3143" s="608">
        <v>9512</v>
      </c>
      <c r="X3143" s="611">
        <f>(X$1782/12000)*$R$1689*X$2806</f>
        <v>4766.4539999999979</v>
      </c>
      <c r="Y3143" s="611">
        <v>1160</v>
      </c>
      <c r="Z3143" s="608">
        <v>1160</v>
      </c>
      <c r="AA3143" s="608">
        <v>1160</v>
      </c>
      <c r="AB3143" s="608">
        <v>1444.3799999999994</v>
      </c>
      <c r="AC3143" s="893"/>
      <c r="AD3143" s="893"/>
      <c r="AE3143" s="893"/>
      <c r="AF3143" s="893"/>
      <c r="AG3143" s="893"/>
      <c r="BB3143" s="656"/>
      <c r="BC3143" s="657"/>
      <c r="BD3143" s="766"/>
      <c r="BE3143" s="668"/>
    </row>
    <row r="3144" spans="1:57" s="64" customFormat="1" ht="15" customHeight="1" outlineLevel="1" x14ac:dyDescent="0.25">
      <c r="A3144" s="2621"/>
      <c r="B3144" s="657"/>
      <c r="C3144" s="389"/>
      <c r="D3144" s="3950"/>
      <c r="E3144" s="3996"/>
      <c r="F3144" s="4061" t="str">
        <f t="shared" si="258"/>
        <v>ASHP SEER 20 replace ASHP - replace on fail SF</v>
      </c>
      <c r="G3144" s="4061"/>
      <c r="H3144" s="4061"/>
      <c r="I3144" s="4061"/>
      <c r="J3144" s="1432" t="str">
        <f t="shared" si="259"/>
        <v>354600_2019_12_</v>
      </c>
      <c r="K3144" s="608"/>
      <c r="L3144" s="776" t="str">
        <f>IF(K3144&gt;0,VLOOKUP(J3144,$J$1682:$L$1809,3,FALSE),"")</f>
        <v/>
      </c>
      <c r="M3144" s="1839" t="str">
        <f>IF(K3144&gt;0,VLOOKUP(J3144,$J$2706:$K$2833,2,FALSE),"")</f>
        <v/>
      </c>
      <c r="N3144" s="1259"/>
      <c r="O3144" s="280"/>
      <c r="P3144" s="946"/>
      <c r="Q3144" s="947"/>
      <c r="R3144" s="946"/>
      <c r="S3144" s="933"/>
      <c r="T3144" s="1419"/>
      <c r="U3144" s="157"/>
      <c r="V3144" s="3863"/>
      <c r="W3144" s="608"/>
      <c r="X3144" s="611"/>
      <c r="Y3144" s="611"/>
      <c r="Z3144" s="608"/>
      <c r="AA3144" s="608"/>
      <c r="AB3144" s="608"/>
      <c r="AC3144" s="892"/>
      <c r="AD3144" s="892"/>
      <c r="AE3144" s="892"/>
      <c r="AF3144" s="892"/>
      <c r="AG3144" s="892"/>
      <c r="BB3144" s="656"/>
      <c r="BC3144" s="657"/>
      <c r="BD3144" s="766"/>
      <c r="BE3144" s="668"/>
    </row>
    <row r="3145" spans="1:57" s="64" customFormat="1" outlineLevel="1" x14ac:dyDescent="0.25">
      <c r="A3145" s="2621"/>
      <c r="B3145" s="657"/>
      <c r="C3145" s="389"/>
      <c r="D3145" s="3950"/>
      <c r="E3145" s="3996"/>
      <c r="F3145" s="4061" t="str">
        <f t="shared" si="258"/>
        <v>ASHP - SEER 20 - replace electric furnace / CAC - early replacement MF ER1</v>
      </c>
      <c r="G3145" s="4061"/>
      <c r="H3145" s="4061"/>
      <c r="I3145" s="4061"/>
      <c r="J3145" s="1432" t="str">
        <f t="shared" si="259"/>
        <v>354650_2019_12_</v>
      </c>
      <c r="K3145" s="608">
        <f>(($R$1696*L3145)+$R$1689)-(($Q$1696*L3145)/((1+$R$1698)^($R$1699-1)))</f>
        <v>1925.8398012161661</v>
      </c>
      <c r="L3145" s="776">
        <f>VLOOKUP(J3145,$J$1682:$L$1809,3,FALSE)*M3145</f>
        <v>2.0150000000000001</v>
      </c>
      <c r="M3145" s="1839">
        <f>VLOOKUP(J3145,$J$2706:$K$2833,2,FALSE)</f>
        <v>0.65</v>
      </c>
      <c r="N3145" s="1259"/>
      <c r="O3145" s="280"/>
      <c r="P3145" s="946"/>
      <c r="Q3145" s="947"/>
      <c r="R3145" s="946"/>
      <c r="S3145" s="933"/>
      <c r="T3145" s="1419"/>
      <c r="U3145" s="157"/>
      <c r="V3145" s="3863"/>
      <c r="W3145" s="608">
        <v>13953.854780733807</v>
      </c>
      <c r="X3145" s="611">
        <f>(X$1783/12000)*$Q$1689*X$2807</f>
        <v>4354.8051036484976</v>
      </c>
      <c r="Y3145" s="611">
        <v>1727.2545915436422</v>
      </c>
      <c r="Z3145" s="608">
        <v>1727.2545915436422</v>
      </c>
      <c r="AA3145" s="608">
        <v>1727.2545915436422</v>
      </c>
      <c r="AB3145" s="608">
        <v>1444.3799999999994</v>
      </c>
      <c r="AC3145" s="893"/>
      <c r="AD3145" s="893"/>
      <c r="AE3145" s="893"/>
      <c r="AF3145" s="893"/>
      <c r="AG3145" s="893"/>
      <c r="BB3145" s="656"/>
      <c r="BC3145" s="657"/>
      <c r="BD3145" s="766"/>
      <c r="BE3145" s="668"/>
    </row>
    <row r="3146" spans="1:57" s="64" customFormat="1" outlineLevel="1" x14ac:dyDescent="0.25">
      <c r="A3146" s="2621"/>
      <c r="B3146" s="657"/>
      <c r="C3146" s="389"/>
      <c r="D3146" s="3950"/>
      <c r="E3146" s="3996"/>
      <c r="F3146" s="4061" t="str">
        <f t="shared" si="258"/>
        <v>ASHP - SEER 20 - replace electric furnace / CAC - early replacement MF ER1</v>
      </c>
      <c r="G3146" s="4061"/>
      <c r="H3146" s="4061"/>
      <c r="I3146" s="4061"/>
      <c r="J3146" s="1432" t="str">
        <f t="shared" si="259"/>
        <v>354650_2019_12_</v>
      </c>
      <c r="K3146" s="608"/>
      <c r="L3146" s="776" t="str">
        <f>IF(K3146&gt;0,VLOOKUP(J3146,$J$1682:$L$1809,3,FALSE),"")</f>
        <v/>
      </c>
      <c r="M3146" s="1839" t="str">
        <f>IF(K3146&gt;0,VLOOKUP(J3146,$J$2706:$K$2833,2,FALSE),"")</f>
        <v/>
      </c>
      <c r="N3146" s="1259"/>
      <c r="O3146" s="280"/>
      <c r="P3146" s="946"/>
      <c r="Q3146" s="947"/>
      <c r="R3146" s="946"/>
      <c r="S3146" s="933"/>
      <c r="T3146" s="1419"/>
      <c r="U3146" s="157"/>
      <c r="V3146" s="3863"/>
      <c r="W3146" s="608"/>
      <c r="X3146" s="611"/>
      <c r="Y3146" s="611"/>
      <c r="Z3146" s="608"/>
      <c r="AA3146" s="608"/>
      <c r="AB3146" s="608"/>
      <c r="AC3146" s="893"/>
      <c r="AD3146" s="893"/>
      <c r="AE3146" s="893"/>
      <c r="AF3146" s="893"/>
      <c r="AG3146" s="893"/>
      <c r="BB3146" s="656"/>
      <c r="BC3146" s="657"/>
      <c r="BD3146" s="766"/>
      <c r="BE3146" s="668"/>
    </row>
    <row r="3147" spans="1:57" s="64" customFormat="1" outlineLevel="1" x14ac:dyDescent="0.25">
      <c r="A3147" s="2621"/>
      <c r="B3147" s="657"/>
      <c r="C3147" s="389"/>
      <c r="D3147" s="3950"/>
      <c r="E3147" s="3996"/>
      <c r="F3147" s="4061" t="str">
        <f t="shared" si="258"/>
        <v>ASHP - SEER 20 - replace electric furnace / CAC - early replacement MF ER2</v>
      </c>
      <c r="G3147" s="4061"/>
      <c r="H3147" s="4061"/>
      <c r="I3147" s="4061"/>
      <c r="J3147" s="1432" t="str">
        <f t="shared" si="259"/>
        <v>354650_2019_12_</v>
      </c>
      <c r="K3147" s="608"/>
      <c r="L3147" s="776" t="str">
        <f>IF(K3147&gt;0,VLOOKUP(J3147,$J$1682:$L$1809,3,FALSE),"")</f>
        <v/>
      </c>
      <c r="M3147" s="1839" t="str">
        <f>IF(K3147&gt;0,VLOOKUP(J3147,$J$2706:$K$2833,2,FALSE),"")</f>
        <v/>
      </c>
      <c r="N3147" s="1259"/>
      <c r="O3147" s="280"/>
      <c r="P3147" s="946"/>
      <c r="Q3147" s="947"/>
      <c r="R3147" s="946"/>
      <c r="S3147" s="933"/>
      <c r="T3147" s="1419"/>
      <c r="U3147" s="157"/>
      <c r="V3147" s="3863"/>
      <c r="W3147" s="608"/>
      <c r="X3147" s="611"/>
      <c r="Y3147" s="611"/>
      <c r="Z3147" s="608"/>
      <c r="AA3147" s="608"/>
      <c r="AB3147" s="608"/>
      <c r="AC3147" s="893"/>
      <c r="AD3147" s="893"/>
      <c r="AE3147" s="893"/>
      <c r="AF3147" s="893"/>
      <c r="AG3147" s="893"/>
      <c r="BB3147" s="656"/>
      <c r="BC3147" s="657"/>
      <c r="BD3147" s="766"/>
      <c r="BE3147" s="668"/>
    </row>
    <row r="3148" spans="1:57" s="64" customFormat="1" outlineLevel="1" x14ac:dyDescent="0.25">
      <c r="A3148" s="2621"/>
      <c r="B3148" s="657"/>
      <c r="C3148" s="389"/>
      <c r="D3148" s="3950"/>
      <c r="E3148" s="3996"/>
      <c r="F3148" s="4061" t="str">
        <f t="shared" si="258"/>
        <v>ASHP - SEER 20 - replace electric furnace / CAC - early replacement MF ER2</v>
      </c>
      <c r="G3148" s="4061"/>
      <c r="H3148" s="4061"/>
      <c r="I3148" s="4061"/>
      <c r="J3148" s="1432" t="str">
        <f t="shared" si="259"/>
        <v>354650_2019_12_</v>
      </c>
      <c r="K3148" s="608"/>
      <c r="L3148" s="776" t="str">
        <f>IF(K3148&gt;0,VLOOKUP(J3148,$J$1682:$L$1809,3,FALSE),"")</f>
        <v/>
      </c>
      <c r="M3148" s="1839" t="str">
        <f>IF(K3148&gt;0,VLOOKUP(J3148,$J$2706:$K$2833,2,FALSE),"")</f>
        <v/>
      </c>
      <c r="N3148" s="1259"/>
      <c r="O3148" s="280"/>
      <c r="P3148" s="946"/>
      <c r="Q3148" s="947"/>
      <c r="R3148" s="946"/>
      <c r="S3148" s="933"/>
      <c r="T3148" s="1419"/>
      <c r="U3148" s="157"/>
      <c r="V3148" s="3863"/>
      <c r="W3148" s="608"/>
      <c r="X3148" s="611"/>
      <c r="Y3148" s="611"/>
      <c r="Z3148" s="608"/>
      <c r="AA3148" s="608"/>
      <c r="AB3148" s="608"/>
      <c r="AC3148" s="893"/>
      <c r="AD3148" s="893"/>
      <c r="AE3148" s="893"/>
      <c r="AF3148" s="893"/>
      <c r="AG3148" s="893"/>
      <c r="BB3148" s="656"/>
      <c r="BC3148" s="657"/>
      <c r="BD3148" s="766"/>
      <c r="BE3148" s="668"/>
    </row>
    <row r="3149" spans="1:57" s="64" customFormat="1" outlineLevel="1" x14ac:dyDescent="0.25">
      <c r="A3149" s="2621"/>
      <c r="B3149" s="657"/>
      <c r="C3149" s="389"/>
      <c r="D3149" s="3950"/>
      <c r="E3149" s="3996"/>
      <c r="F3149" s="4061" t="str">
        <f>E1616</f>
        <v>ASHP SEER 20 replace ASHP - early replacement MF ER1</v>
      </c>
      <c r="G3149" s="4061"/>
      <c r="H3149" s="4061"/>
      <c r="I3149" s="4061"/>
      <c r="J3149" s="1432" t="str">
        <f>C1616</f>
        <v>354700_2019_12_</v>
      </c>
      <c r="K3149" s="608">
        <f>(($R$1696*L3149)+$R$1689)-(($Q$1696*L3149)/((1+$R$1698)^($R$1699-1)))</f>
        <v>1956.9017238752731</v>
      </c>
      <c r="L3149" s="776">
        <f>VLOOKUP(J3149,$J$1682:$L$1809,3,FALSE)*M3149</f>
        <v>2.145</v>
      </c>
      <c r="M3149" s="1839">
        <f>VLOOKUP(J3149,$J$2706:$K$2833,2,FALSE)</f>
        <v>0.65</v>
      </c>
      <c r="N3149" s="1259"/>
      <c r="O3149" s="280"/>
      <c r="P3149" s="946"/>
      <c r="Q3149" s="947"/>
      <c r="R3149" s="946"/>
      <c r="S3149" s="933"/>
      <c r="T3149" s="1419"/>
      <c r="U3149" s="157"/>
      <c r="V3149" s="3863"/>
      <c r="W3149" s="608">
        <v>14804.699584437089</v>
      </c>
      <c r="X3149" s="611">
        <f>(X$1787/12000)*$Q$1689*X$2811</f>
        <v>4635.7602716258207</v>
      </c>
      <c r="Y3149" s="611">
        <v>1763.8516619658126</v>
      </c>
      <c r="Z3149" s="608">
        <v>1763.8516619658126</v>
      </c>
      <c r="AA3149" s="608">
        <v>1763.8516619658126</v>
      </c>
      <c r="AB3149" s="608">
        <v>1444.3799999999994</v>
      </c>
      <c r="AC3149" s="893"/>
      <c r="AD3149" s="893"/>
      <c r="AE3149" s="893"/>
      <c r="AF3149" s="893"/>
      <c r="AG3149" s="893"/>
      <c r="BB3149" s="656"/>
      <c r="BC3149" s="657"/>
      <c r="BD3149" s="766"/>
      <c r="BE3149" s="668"/>
    </row>
    <row r="3150" spans="1:57" s="64" customFormat="1" outlineLevel="1" x14ac:dyDescent="0.25">
      <c r="A3150" s="2621"/>
      <c r="B3150" s="657"/>
      <c r="C3150" s="389"/>
      <c r="D3150" s="3950"/>
      <c r="E3150" s="3996"/>
      <c r="F3150" s="4061" t="str">
        <f>E1617</f>
        <v>ASHP SEER 20 replace ASHP - early replacement MF ER1</v>
      </c>
      <c r="G3150" s="4061"/>
      <c r="H3150" s="4061"/>
      <c r="I3150" s="4061"/>
      <c r="J3150" s="1432" t="str">
        <f>C1617</f>
        <v>354700_2019_12_</v>
      </c>
      <c r="K3150" s="608"/>
      <c r="L3150" s="776" t="str">
        <f>IF(K3150&gt;0,VLOOKUP(J3150,$J$1682:$L$1809,3,FALSE),"")</f>
        <v/>
      </c>
      <c r="M3150" s="1839" t="str">
        <f>IF(K3150&gt;0,VLOOKUP(J3150,$J$2706:$K$2833,2,FALSE),"")</f>
        <v/>
      </c>
      <c r="N3150" s="1259"/>
      <c r="O3150" s="280"/>
      <c r="P3150" s="946"/>
      <c r="Q3150" s="947"/>
      <c r="R3150" s="946"/>
      <c r="S3150" s="933"/>
      <c r="T3150" s="1419"/>
      <c r="U3150" s="157"/>
      <c r="V3150" s="3863"/>
      <c r="W3150" s="608"/>
      <c r="X3150" s="611"/>
      <c r="Y3150" s="611"/>
      <c r="Z3150" s="608"/>
      <c r="AA3150" s="608"/>
      <c r="AB3150" s="608"/>
      <c r="AC3150" s="893"/>
      <c r="AD3150" s="893"/>
      <c r="AE3150" s="893"/>
      <c r="AF3150" s="893"/>
      <c r="AG3150" s="893"/>
      <c r="BB3150" s="656"/>
      <c r="BC3150" s="657"/>
      <c r="BD3150" s="766"/>
      <c r="BE3150" s="668"/>
    </row>
    <row r="3151" spans="1:57" s="64" customFormat="1" outlineLevel="1" x14ac:dyDescent="0.25">
      <c r="A3151" s="2621"/>
      <c r="B3151" s="657"/>
      <c r="C3151" s="389"/>
      <c r="D3151" s="3950"/>
      <c r="E3151" s="3996"/>
      <c r="F3151" s="4061" t="str">
        <f>E1618</f>
        <v>ASHP SEER 20 replace ASHP - early replacement MF ER2</v>
      </c>
      <c r="G3151" s="4061"/>
      <c r="H3151" s="4061"/>
      <c r="I3151" s="4061"/>
      <c r="J3151" s="1432" t="str">
        <f>C1618</f>
        <v>354700_2019_12_</v>
      </c>
      <c r="K3151" s="608"/>
      <c r="L3151" s="776" t="str">
        <f>IF(K3151&gt;0,VLOOKUP(J3151,$J$1682:$L$1809,3,FALSE),"")</f>
        <v/>
      </c>
      <c r="M3151" s="1839" t="str">
        <f>IF(K3151&gt;0,VLOOKUP(J3151,$J$2706:$K$2833,2,FALSE),"")</f>
        <v/>
      </c>
      <c r="N3151" s="1259"/>
      <c r="O3151" s="280"/>
      <c r="P3151" s="946"/>
      <c r="Q3151" s="947"/>
      <c r="R3151" s="946"/>
      <c r="S3151" s="933"/>
      <c r="T3151" s="1419"/>
      <c r="U3151" s="157"/>
      <c r="V3151" s="3863"/>
      <c r="W3151" s="608"/>
      <c r="X3151" s="611"/>
      <c r="Y3151" s="611"/>
      <c r="Z3151" s="608"/>
      <c r="AA3151" s="608"/>
      <c r="AB3151" s="608"/>
      <c r="AC3151" s="893"/>
      <c r="AD3151" s="893"/>
      <c r="AE3151" s="893"/>
      <c r="AF3151" s="893"/>
      <c r="AG3151" s="893"/>
      <c r="BB3151" s="656"/>
      <c r="BC3151" s="657"/>
      <c r="BD3151" s="766"/>
      <c r="BE3151" s="668"/>
    </row>
    <row r="3152" spans="1:57" s="64" customFormat="1" outlineLevel="1" x14ac:dyDescent="0.25">
      <c r="A3152" s="2621"/>
      <c r="B3152" s="657"/>
      <c r="C3152" s="389"/>
      <c r="D3152" s="3950"/>
      <c r="E3152" s="3996"/>
      <c r="F3152" s="4061" t="str">
        <f>E1619</f>
        <v>ASHP SEER 20 replace ASHP - early replacement MF ER2</v>
      </c>
      <c r="G3152" s="4061"/>
      <c r="H3152" s="4061"/>
      <c r="I3152" s="4061"/>
      <c r="J3152" s="1432" t="str">
        <f>C1619</f>
        <v>354700_2019_12_</v>
      </c>
      <c r="K3152" s="608"/>
      <c r="L3152" s="776" t="str">
        <f>IF(K3152&gt;0,VLOOKUP(J3152,$J$1682:$L$1809,3,FALSE),"")</f>
        <v/>
      </c>
      <c r="M3152" s="1839" t="str">
        <f>IF(K3152&gt;0,VLOOKUP(J3152,$J$2706:$K$2833,2,FALSE),"")</f>
        <v/>
      </c>
      <c r="N3152" s="1259"/>
      <c r="O3152" s="280"/>
      <c r="P3152" s="946"/>
      <c r="Q3152" s="947"/>
      <c r="R3152" s="946"/>
      <c r="S3152" s="933"/>
      <c r="T3152" s="1419"/>
      <c r="U3152" s="157"/>
      <c r="V3152" s="3863"/>
      <c r="W3152" s="608"/>
      <c r="X3152" s="611"/>
      <c r="Y3152" s="611"/>
      <c r="Z3152" s="608"/>
      <c r="AA3152" s="608"/>
      <c r="AB3152" s="608"/>
      <c r="AC3152" s="893"/>
      <c r="AD3152" s="893"/>
      <c r="AE3152" s="893"/>
      <c r="AF3152" s="893"/>
      <c r="AG3152" s="893"/>
      <c r="BB3152" s="656"/>
      <c r="BC3152" s="657"/>
      <c r="BD3152" s="766"/>
      <c r="BE3152" s="668"/>
    </row>
    <row r="3153" spans="1:57" s="64" customFormat="1" outlineLevel="1" x14ac:dyDescent="0.25">
      <c r="A3153" s="2621"/>
      <c r="B3153" s="657"/>
      <c r="C3153" s="389"/>
      <c r="D3153" s="3950"/>
      <c r="E3153" s="3996"/>
      <c r="F3153" s="4061" t="str">
        <f t="shared" ref="F3153:F3160" si="260">E1624</f>
        <v>ASHP SEER 21 replace ASHP - early replacement SF ER1</v>
      </c>
      <c r="G3153" s="4061"/>
      <c r="H3153" s="4061"/>
      <c r="I3153" s="4061"/>
      <c r="J3153" s="1432" t="str">
        <f t="shared" ref="J3153:J3160" si="261">C1624</f>
        <v>354750_2019_12_</v>
      </c>
      <c r="K3153" s="608">
        <f>(($R$1696*L3153)+$R$1690)-(($Q$1696*L3153)/((1+$R$1698)^($R$1699-1)))</f>
        <v>2478.4195598081137</v>
      </c>
      <c r="L3153" s="776">
        <f>VLOOKUP(J3153,$J$1682:$L$1809,3,FALSE)*M3153</f>
        <v>3.3</v>
      </c>
      <c r="M3153" s="1839">
        <f>VLOOKUP(J3153,$J$2706:$K$2833,2,FALSE)</f>
        <v>1</v>
      </c>
      <c r="N3153" s="1259"/>
      <c r="O3153" s="280"/>
      <c r="P3153" s="946"/>
      <c r="Q3153" s="947"/>
      <c r="R3153" s="946"/>
      <c r="S3153" s="933"/>
      <c r="T3153" s="1419"/>
      <c r="U3153" s="157"/>
      <c r="V3153" s="3863"/>
      <c r="W3153" s="608">
        <v>14804.699584437089</v>
      </c>
      <c r="X3153" s="611">
        <f>(X$1791/12000)*$Q$1690*X$2815</f>
        <v>7942.2360594243391</v>
      </c>
      <c r="Y3153" s="611">
        <v>2089.0025568704818</v>
      </c>
      <c r="Z3153" s="608">
        <v>2089.0025568704818</v>
      </c>
      <c r="AA3153" s="608">
        <v>2089.0025568704818</v>
      </c>
      <c r="AB3153" s="608">
        <v>1689.9245999999991</v>
      </c>
      <c r="AC3153" s="893"/>
      <c r="AD3153" s="893"/>
      <c r="AE3153" s="893"/>
      <c r="AF3153" s="893"/>
      <c r="AG3153" s="893"/>
      <c r="BB3153" s="656"/>
      <c r="BC3153" s="657"/>
      <c r="BD3153" s="766"/>
      <c r="BE3153" s="668"/>
    </row>
    <row r="3154" spans="1:57" s="64" customFormat="1" outlineLevel="1" x14ac:dyDescent="0.25">
      <c r="A3154" s="2621"/>
      <c r="B3154" s="657"/>
      <c r="C3154" s="389"/>
      <c r="D3154" s="3950"/>
      <c r="E3154" s="3996"/>
      <c r="F3154" s="4061" t="str">
        <f t="shared" si="260"/>
        <v>ASHP SEER 21 replace ASHP - early replacement SF ER1</v>
      </c>
      <c r="G3154" s="4061"/>
      <c r="H3154" s="4061"/>
      <c r="I3154" s="4061"/>
      <c r="J3154" s="1432" t="str">
        <f t="shared" si="261"/>
        <v>354750_2019_12_</v>
      </c>
      <c r="K3154" s="608"/>
      <c r="L3154" s="776" t="str">
        <f>IF(K3154&gt;0,VLOOKUP(J3154,$J$1682:$L$1809,3,FALSE),"")</f>
        <v/>
      </c>
      <c r="M3154" s="1839" t="str">
        <f>IF(K3154&gt;0,VLOOKUP(J3154,$J$2706:$K$2833,2,FALSE),"")</f>
        <v/>
      </c>
      <c r="N3154" s="1259"/>
      <c r="O3154" s="280"/>
      <c r="P3154" s="946"/>
      <c r="Q3154" s="947"/>
      <c r="R3154" s="946"/>
      <c r="S3154" s="933"/>
      <c r="T3154" s="1419"/>
      <c r="U3154" s="157"/>
      <c r="V3154" s="3863"/>
      <c r="W3154" s="608"/>
      <c r="X3154" s="611"/>
      <c r="Y3154" s="611"/>
      <c r="Z3154" s="608"/>
      <c r="AA3154" s="608"/>
      <c r="AB3154" s="608"/>
      <c r="AC3154" s="893"/>
      <c r="AD3154" s="893"/>
      <c r="AE3154" s="893"/>
      <c r="AF3154" s="893"/>
      <c r="AG3154" s="893"/>
      <c r="BB3154" s="656"/>
      <c r="BC3154" s="657"/>
      <c r="BD3154" s="766"/>
      <c r="BE3154" s="668"/>
    </row>
    <row r="3155" spans="1:57" s="64" customFormat="1" outlineLevel="1" x14ac:dyDescent="0.25">
      <c r="A3155" s="2621"/>
      <c r="B3155" s="657"/>
      <c r="C3155" s="389"/>
      <c r="D3155" s="3950"/>
      <c r="E3155" s="3996"/>
      <c r="F3155" s="4061" t="str">
        <f t="shared" si="260"/>
        <v>ASHP SEER 21 replace ASHP - early replacement SF ER2</v>
      </c>
      <c r="G3155" s="4061"/>
      <c r="H3155" s="4061"/>
      <c r="I3155" s="4061"/>
      <c r="J3155" s="1432" t="str">
        <f t="shared" si="261"/>
        <v>354750_2019_12_</v>
      </c>
      <c r="K3155" s="608"/>
      <c r="L3155" s="776" t="str">
        <f>IF(K3155&gt;0,VLOOKUP(J3155,$J$1682:$L$1809,3,FALSE),"")</f>
        <v/>
      </c>
      <c r="M3155" s="1839" t="str">
        <f>IF(K3155&gt;0,VLOOKUP(J3155,$J$2706:$K$2833,2,FALSE),"")</f>
        <v/>
      </c>
      <c r="N3155" s="1259"/>
      <c r="O3155" s="280"/>
      <c r="P3155" s="946"/>
      <c r="Q3155" s="947"/>
      <c r="R3155" s="946"/>
      <c r="S3155" s="933"/>
      <c r="T3155" s="1419"/>
      <c r="U3155" s="157"/>
      <c r="V3155" s="3863"/>
      <c r="W3155" s="608"/>
      <c r="X3155" s="611"/>
      <c r="Y3155" s="611"/>
      <c r="Z3155" s="608"/>
      <c r="AA3155" s="608"/>
      <c r="AB3155" s="608"/>
      <c r="AC3155" s="893"/>
      <c r="AD3155" s="893"/>
      <c r="AE3155" s="893"/>
      <c r="AF3155" s="893"/>
      <c r="AG3155" s="893"/>
      <c r="BB3155" s="656"/>
      <c r="BC3155" s="657"/>
      <c r="BD3155" s="766"/>
      <c r="BE3155" s="668"/>
    </row>
    <row r="3156" spans="1:57" s="64" customFormat="1" outlineLevel="1" x14ac:dyDescent="0.25">
      <c r="A3156" s="2621"/>
      <c r="B3156" s="657"/>
      <c r="C3156" s="389"/>
      <c r="D3156" s="3950"/>
      <c r="E3156" s="3996"/>
      <c r="F3156" s="4061" t="str">
        <f t="shared" si="260"/>
        <v>ASHP SEER 21 replace ASHP - early replacement SF ER2</v>
      </c>
      <c r="G3156" s="4061"/>
      <c r="H3156" s="4061"/>
      <c r="I3156" s="4061"/>
      <c r="J3156" s="1432" t="str">
        <f t="shared" si="261"/>
        <v>354750_2019_12_</v>
      </c>
      <c r="K3156" s="608"/>
      <c r="L3156" s="776" t="str">
        <f>IF(K3156&gt;0,VLOOKUP(J3156,$J$1682:$L$1809,3,FALSE),"")</f>
        <v/>
      </c>
      <c r="M3156" s="1839" t="str">
        <f>IF(K3156&gt;0,VLOOKUP(J3156,$J$2706:$K$2833,2,FALSE),"")</f>
        <v/>
      </c>
      <c r="N3156" s="1259"/>
      <c r="O3156" s="280"/>
      <c r="P3156" s="946"/>
      <c r="Q3156" s="947"/>
      <c r="R3156" s="946"/>
      <c r="S3156" s="933"/>
      <c r="T3156" s="1419"/>
      <c r="U3156" s="157"/>
      <c r="V3156" s="3863"/>
      <c r="W3156" s="608"/>
      <c r="X3156" s="611"/>
      <c r="Y3156" s="611"/>
      <c r="Z3156" s="608"/>
      <c r="AA3156" s="608"/>
      <c r="AB3156" s="608"/>
      <c r="AC3156" s="893"/>
      <c r="AD3156" s="893"/>
      <c r="AE3156" s="893"/>
      <c r="AF3156" s="893"/>
      <c r="AG3156" s="893"/>
      <c r="BB3156" s="656"/>
      <c r="BC3156" s="657"/>
      <c r="BD3156" s="766"/>
      <c r="BE3156" s="668"/>
    </row>
    <row r="3157" spans="1:57" s="64" customFormat="1" outlineLevel="1" x14ac:dyDescent="0.25">
      <c r="A3157" s="2621"/>
      <c r="B3157" s="657"/>
      <c r="C3157" s="389"/>
      <c r="D3157" s="3950"/>
      <c r="E3157" s="3996"/>
      <c r="F3157" s="4061" t="str">
        <f t="shared" si="260"/>
        <v>ASHP SEER 21 replace ASHP - replace on fail SF</v>
      </c>
      <c r="G3157" s="4061"/>
      <c r="H3157" s="4061"/>
      <c r="I3157" s="4061"/>
      <c r="J3157" s="1432" t="str">
        <f t="shared" si="261"/>
        <v>354800_2019_12_</v>
      </c>
      <c r="K3157" s="608">
        <f>$R$1690*K$2710</f>
        <v>1689.9245999999991</v>
      </c>
      <c r="L3157" s="776">
        <f>VLOOKUP(J3157,$J$1682:$L$1809,3,FALSE)*M3157</f>
        <v>3.3</v>
      </c>
      <c r="M3157" s="1839">
        <f>VLOOKUP(J3157,$J$2706:$K$2833,2,FALSE)</f>
        <v>1</v>
      </c>
      <c r="N3157" s="1259"/>
      <c r="O3157" s="280"/>
      <c r="P3157" s="946"/>
      <c r="Q3157" s="947"/>
      <c r="R3157" s="946"/>
      <c r="S3157" s="933"/>
      <c r="T3157" s="1419"/>
      <c r="U3157" s="157"/>
      <c r="V3157" s="3863"/>
      <c r="W3157" s="608">
        <v>9976</v>
      </c>
      <c r="X3157" s="611">
        <f>(X$1793/12000)*$R$1690*X$2817</f>
        <v>5576.7511799999966</v>
      </c>
      <c r="Y3157" s="611">
        <v>1160</v>
      </c>
      <c r="Z3157" s="608">
        <v>1160</v>
      </c>
      <c r="AA3157" s="608">
        <v>1160</v>
      </c>
      <c r="AB3157" s="608">
        <v>1689.9245999999991</v>
      </c>
      <c r="AC3157" s="893"/>
      <c r="AD3157" s="893"/>
      <c r="AE3157" s="893"/>
      <c r="AF3157" s="893"/>
      <c r="AG3157" s="893"/>
      <c r="BB3157" s="656"/>
      <c r="BC3157" s="657"/>
      <c r="BD3157" s="766"/>
      <c r="BE3157" s="668"/>
    </row>
    <row r="3158" spans="1:57" s="64" customFormat="1" outlineLevel="1" x14ac:dyDescent="0.25">
      <c r="A3158" s="2621"/>
      <c r="B3158" s="657"/>
      <c r="C3158" s="389"/>
      <c r="D3158" s="3950"/>
      <c r="E3158" s="3996"/>
      <c r="F3158" s="4061" t="str">
        <f t="shared" si="260"/>
        <v>ASHP SEER 21 replace ASHP - replace on fail SF</v>
      </c>
      <c r="G3158" s="4061"/>
      <c r="H3158" s="4061"/>
      <c r="I3158" s="4061"/>
      <c r="J3158" s="1432" t="str">
        <f t="shared" si="261"/>
        <v>354800_2019_12_</v>
      </c>
      <c r="K3158" s="608"/>
      <c r="L3158" s="776" t="str">
        <f>IF(K3158&gt;0,VLOOKUP(J3158,$J$1682:$L$1809,3,FALSE),"")</f>
        <v/>
      </c>
      <c r="M3158" s="1839" t="str">
        <f>IF(K3158&gt;0,VLOOKUP(J3158,$J$2706:$K$2833,2,FALSE),"")</f>
        <v/>
      </c>
      <c r="N3158" s="1259"/>
      <c r="O3158" s="280"/>
      <c r="P3158" s="946"/>
      <c r="Q3158" s="947"/>
      <c r="R3158" s="946"/>
      <c r="S3158" s="933"/>
      <c r="T3158" s="1419"/>
      <c r="U3158" s="157"/>
      <c r="V3158" s="3863"/>
      <c r="W3158" s="608"/>
      <c r="X3158" s="611"/>
      <c r="Y3158" s="611"/>
      <c r="Z3158" s="608"/>
      <c r="AA3158" s="608"/>
      <c r="AB3158" s="608"/>
      <c r="AC3158" s="893"/>
      <c r="AD3158" s="893"/>
      <c r="AE3158" s="893"/>
      <c r="AF3158" s="893"/>
      <c r="AG3158" s="893"/>
      <c r="BB3158" s="656"/>
      <c r="BC3158" s="657"/>
      <c r="BD3158" s="766"/>
      <c r="BE3158" s="668"/>
    </row>
    <row r="3159" spans="1:57" s="64" customFormat="1" outlineLevel="1" x14ac:dyDescent="0.25">
      <c r="A3159" s="2621"/>
      <c r="B3159" s="657"/>
      <c r="C3159" s="389"/>
      <c r="D3159" s="3950"/>
      <c r="E3159" s="3996"/>
      <c r="F3159" s="4061" t="str">
        <f t="shared" si="260"/>
        <v>ASHP - SEER 21 - replace electric furnace / CAC MF</v>
      </c>
      <c r="G3159" s="4061"/>
      <c r="H3159" s="4061"/>
      <c r="I3159" s="4061"/>
      <c r="J3159" s="1432" t="str">
        <f t="shared" si="261"/>
        <v>354850_2019_12_</v>
      </c>
      <c r="K3159" s="608">
        <f>$R$1690*K$2710</f>
        <v>1689.9245999999991</v>
      </c>
      <c r="L3159" s="776">
        <f>VLOOKUP(J3159,$J$1682:$L$1809,3,FALSE)*M3159</f>
        <v>1.8199999999999998</v>
      </c>
      <c r="M3159" s="1839">
        <f>VLOOKUP(J3159,$J$2706:$K$2833,2,FALSE)</f>
        <v>0.65</v>
      </c>
      <c r="N3159" s="1259"/>
      <c r="O3159" s="280"/>
      <c r="P3159" s="946"/>
      <c r="Q3159" s="947"/>
      <c r="R3159" s="946"/>
      <c r="S3159" s="933"/>
      <c r="T3159" s="1419"/>
      <c r="U3159" s="157"/>
      <c r="V3159" s="3863"/>
      <c r="W3159" s="608">
        <v>10092</v>
      </c>
      <c r="X3159" s="611">
        <f>(X$1794/12000)*$R$1690*X$2818</f>
        <v>3075.6627719999983</v>
      </c>
      <c r="Y3159" s="611">
        <v>1160</v>
      </c>
      <c r="Z3159" s="608">
        <v>1160</v>
      </c>
      <c r="AA3159" s="608">
        <v>1160</v>
      </c>
      <c r="AB3159" s="608">
        <v>1689.9245999999991</v>
      </c>
      <c r="AC3159" s="893"/>
      <c r="AD3159" s="893"/>
      <c r="AE3159" s="893"/>
      <c r="AF3159" s="893"/>
      <c r="AG3159" s="893"/>
      <c r="BB3159" s="656"/>
      <c r="BC3159" s="657"/>
      <c r="BD3159" s="766"/>
      <c r="BE3159" s="668"/>
    </row>
    <row r="3160" spans="1:57" s="64" customFormat="1" outlineLevel="1" x14ac:dyDescent="0.25">
      <c r="A3160" s="2621"/>
      <c r="B3160" s="657"/>
      <c r="C3160" s="389"/>
      <c r="D3160" s="3950"/>
      <c r="E3160" s="3996"/>
      <c r="F3160" s="4061" t="str">
        <f t="shared" si="260"/>
        <v>ASHP - SEER 21 - replace electric furnace / CAC MF</v>
      </c>
      <c r="G3160" s="4061"/>
      <c r="H3160" s="4061"/>
      <c r="I3160" s="4061"/>
      <c r="J3160" s="1432" t="str">
        <f t="shared" si="261"/>
        <v>354850_2019_12_</v>
      </c>
      <c r="K3160" s="608"/>
      <c r="L3160" s="776" t="str">
        <f>IF(K3160&gt;0,VLOOKUP(J3160,$J$1682:$L$1809,3,FALSE),"")</f>
        <v/>
      </c>
      <c r="M3160" s="1839" t="str">
        <f>IF(K3160&gt;0,VLOOKUP(J3160,$J$2706:$K$2833,2,FALSE),"")</f>
        <v/>
      </c>
      <c r="N3160" s="1259"/>
      <c r="O3160" s="280"/>
      <c r="P3160" s="946"/>
      <c r="Q3160" s="947"/>
      <c r="R3160" s="946"/>
      <c r="S3160" s="933"/>
      <c r="T3160" s="1419"/>
      <c r="U3160" s="157"/>
      <c r="V3160" s="3863"/>
      <c r="W3160" s="608"/>
      <c r="X3160" s="611"/>
      <c r="Y3160" s="611"/>
      <c r="Z3160" s="608"/>
      <c r="AA3160" s="608"/>
      <c r="AB3160" s="608"/>
      <c r="AC3160" s="893"/>
      <c r="AD3160" s="893"/>
      <c r="AE3160" s="893"/>
      <c r="AF3160" s="893"/>
      <c r="AG3160" s="893"/>
      <c r="BB3160" s="656"/>
      <c r="BC3160" s="657"/>
      <c r="BD3160" s="766"/>
      <c r="BE3160" s="668"/>
    </row>
    <row r="3161" spans="1:57" s="64" customFormat="1" outlineLevel="1" x14ac:dyDescent="0.25">
      <c r="A3161" s="2621"/>
      <c r="B3161" s="657"/>
      <c r="C3161" s="389"/>
      <c r="D3161" s="3950"/>
      <c r="E3161" s="3996"/>
      <c r="F3161" s="4061" t="str">
        <f>E1634</f>
        <v>ASHP SEER 21 replace ASHP - early replacement MF ER1</v>
      </c>
      <c r="G3161" s="4061"/>
      <c r="H3161" s="4061"/>
      <c r="I3161" s="4061"/>
      <c r="J3161" s="1432" t="str">
        <f>C1634</f>
        <v>354900_2019_12_</v>
      </c>
      <c r="K3161" s="608">
        <f>(($R$1696*L3161)+$R$1690)-(($Q$1696*L3161)/((1+$R$1698)^($R$1699-1)))</f>
        <v>2202.4463238752733</v>
      </c>
      <c r="L3161" s="776">
        <f>VLOOKUP(J3161,$J$1682:$L$1809,3,FALSE)*M3161</f>
        <v>2.145</v>
      </c>
      <c r="M3161" s="1839">
        <f>VLOOKUP(J3161,$J$2706:$K$2833,2,FALSE)</f>
        <v>0.65</v>
      </c>
      <c r="N3161" s="1259"/>
      <c r="O3161" s="280"/>
      <c r="P3161" s="946"/>
      <c r="Q3161" s="947"/>
      <c r="R3161" s="946"/>
      <c r="S3161" s="933"/>
      <c r="T3161" s="1419"/>
      <c r="U3161" s="157"/>
      <c r="V3161" s="3863"/>
      <c r="W3161" s="608">
        <v>15995.882309621684</v>
      </c>
      <c r="X3161" s="611">
        <f>(X$1796/12000)*$Q$1690*X$2820</f>
        <v>5162.453438625821</v>
      </c>
      <c r="Y3161" s="611">
        <v>1763.8516619658126</v>
      </c>
      <c r="Z3161" s="608">
        <v>1763.8516619658126</v>
      </c>
      <c r="AA3161" s="608">
        <v>1763.8516619658126</v>
      </c>
      <c r="AB3161" s="608">
        <v>1689.9245999999991</v>
      </c>
      <c r="AC3161" s="893"/>
      <c r="AD3161" s="893"/>
      <c r="AE3161" s="893"/>
      <c r="AF3161" s="893"/>
      <c r="AG3161" s="893"/>
      <c r="BB3161" s="656"/>
      <c r="BC3161" s="657"/>
      <c r="BD3161" s="766"/>
      <c r="BE3161" s="668"/>
    </row>
    <row r="3162" spans="1:57" s="64" customFormat="1" outlineLevel="1" x14ac:dyDescent="0.25">
      <c r="A3162" s="2621"/>
      <c r="B3162" s="657"/>
      <c r="C3162" s="389"/>
      <c r="D3162" s="3950"/>
      <c r="E3162" s="3996"/>
      <c r="F3162" s="4061" t="str">
        <f>E1635</f>
        <v>ASHP SEER 21 replace ASHP - early replacement MF ER1</v>
      </c>
      <c r="G3162" s="4061"/>
      <c r="H3162" s="4061"/>
      <c r="I3162" s="4061"/>
      <c r="J3162" s="1432" t="str">
        <f>C1635</f>
        <v>354900_2019_12_</v>
      </c>
      <c r="K3162" s="608"/>
      <c r="L3162" s="776" t="str">
        <f>IF(K3162&gt;0,VLOOKUP(J3162,$J$1682:$L$1809,3,FALSE),"")</f>
        <v/>
      </c>
      <c r="M3162" s="1839" t="str">
        <f>IF(K3162&gt;0,VLOOKUP(J3162,$J$2706:$K$2833,2,FALSE),"")</f>
        <v/>
      </c>
      <c r="N3162" s="1259"/>
      <c r="O3162" s="280"/>
      <c r="P3162" s="946"/>
      <c r="Q3162" s="947"/>
      <c r="R3162" s="946"/>
      <c r="S3162" s="933"/>
      <c r="T3162" s="1419"/>
      <c r="U3162" s="157"/>
      <c r="V3162" s="3863"/>
      <c r="W3162" s="608"/>
      <c r="X3162" s="611"/>
      <c r="Y3162" s="611"/>
      <c r="Z3162" s="608"/>
      <c r="AA3162" s="608"/>
      <c r="AB3162" s="608"/>
      <c r="AC3162" s="893"/>
      <c r="AD3162" s="893"/>
      <c r="AE3162" s="893"/>
      <c r="AF3162" s="893"/>
      <c r="AG3162" s="893"/>
      <c r="BB3162" s="656"/>
      <c r="BC3162" s="657"/>
      <c r="BD3162" s="766"/>
      <c r="BE3162" s="668"/>
    </row>
    <row r="3163" spans="1:57" s="64" customFormat="1" outlineLevel="1" x14ac:dyDescent="0.25">
      <c r="A3163" s="2621"/>
      <c r="B3163" s="657"/>
      <c r="C3163" s="389"/>
      <c r="D3163" s="3950"/>
      <c r="E3163" s="3996"/>
      <c r="F3163" s="4061" t="str">
        <f>E1636</f>
        <v>ASHP SEER 21 replace ASHP - early replacement MF ER2</v>
      </c>
      <c r="G3163" s="4061"/>
      <c r="H3163" s="4061"/>
      <c r="I3163" s="4061"/>
      <c r="J3163" s="1432" t="str">
        <f>C1636</f>
        <v>354900_2019_12_</v>
      </c>
      <c r="K3163" s="608"/>
      <c r="L3163" s="776" t="str">
        <f>IF(K3163&gt;0,VLOOKUP(J3163,$J$1682:$L$1809,3,FALSE),"")</f>
        <v/>
      </c>
      <c r="M3163" s="1839" t="str">
        <f>IF(K3163&gt;0,VLOOKUP(J3163,$J$2706:$K$2833,2,FALSE),"")</f>
        <v/>
      </c>
      <c r="N3163" s="1259"/>
      <c r="O3163" s="280"/>
      <c r="P3163" s="946"/>
      <c r="Q3163" s="947"/>
      <c r="R3163" s="946"/>
      <c r="S3163" s="933"/>
      <c r="T3163" s="1419"/>
      <c r="U3163" s="157"/>
      <c r="V3163" s="3863"/>
      <c r="W3163" s="608"/>
      <c r="X3163" s="611"/>
      <c r="Y3163" s="611"/>
      <c r="Z3163" s="608"/>
      <c r="AA3163" s="608"/>
      <c r="AB3163" s="608"/>
      <c r="AC3163" s="893"/>
      <c r="AD3163" s="893"/>
      <c r="AE3163" s="893"/>
      <c r="AF3163" s="893"/>
      <c r="AG3163" s="893"/>
      <c r="BB3163" s="656"/>
      <c r="BC3163" s="657"/>
      <c r="BD3163" s="766"/>
      <c r="BE3163" s="668"/>
    </row>
    <row r="3164" spans="1:57" s="64" customFormat="1" outlineLevel="1" x14ac:dyDescent="0.25">
      <c r="A3164" s="2621"/>
      <c r="B3164" s="657"/>
      <c r="C3164" s="389"/>
      <c r="D3164" s="3950"/>
      <c r="E3164" s="3996"/>
      <c r="F3164" s="4061" t="str">
        <f>E1637</f>
        <v>ASHP SEER 21 replace ASHP - early replacement MF ER2</v>
      </c>
      <c r="G3164" s="4061"/>
      <c r="H3164" s="4061"/>
      <c r="I3164" s="4061"/>
      <c r="J3164" s="1432" t="str">
        <f>C1637</f>
        <v>354900_2019_12_</v>
      </c>
      <c r="K3164" s="608"/>
      <c r="L3164" s="776" t="str">
        <f>IF(K3164&gt;0,VLOOKUP(J3164,$J$1682:$L$1809,3,FALSE),"")</f>
        <v/>
      </c>
      <c r="M3164" s="1839" t="str">
        <f>IF(K3164&gt;0,VLOOKUP(J3164,$J$2706:$K$2833,2,FALSE),"")</f>
        <v/>
      </c>
      <c r="N3164" s="1259"/>
      <c r="O3164" s="280"/>
      <c r="P3164" s="946"/>
      <c r="Q3164" s="947"/>
      <c r="R3164" s="946"/>
      <c r="S3164" s="933"/>
      <c r="T3164" s="1419"/>
      <c r="U3164" s="157"/>
      <c r="V3164" s="3863"/>
      <c r="W3164" s="608"/>
      <c r="X3164" s="611"/>
      <c r="Y3164" s="611"/>
      <c r="Z3164" s="608"/>
      <c r="AA3164" s="608"/>
      <c r="AB3164" s="608"/>
      <c r="AC3164" s="893"/>
      <c r="AD3164" s="893"/>
      <c r="AE3164" s="893"/>
      <c r="AF3164" s="893"/>
      <c r="AG3164" s="893"/>
      <c r="BB3164" s="656"/>
      <c r="BC3164" s="657"/>
      <c r="BD3164" s="766"/>
      <c r="BE3164" s="668"/>
    </row>
    <row r="3165" spans="1:57" s="64" customFormat="1" outlineLevel="1" x14ac:dyDescent="0.25">
      <c r="A3165" s="2621"/>
      <c r="B3165" s="657"/>
      <c r="C3165" s="389"/>
      <c r="D3165" s="3950"/>
      <c r="E3165" s="3996"/>
      <c r="F3165" s="4061" t="str">
        <f>E1642</f>
        <v>ASHP - SEER 17 - replace on fail MF</v>
      </c>
      <c r="G3165" s="4061"/>
      <c r="H3165" s="4061"/>
      <c r="I3165" s="4061"/>
      <c r="J3165" s="1432" t="str">
        <f>C1642</f>
        <v>354950_2019_12_</v>
      </c>
      <c r="K3165" s="608">
        <f>$R$1686*K$2710</f>
        <v>724</v>
      </c>
      <c r="L3165" s="776">
        <f>VLOOKUP(J3165,$J$1682:$L$1809,3,FALSE)*M3165</f>
        <v>2.145</v>
      </c>
      <c r="M3165" s="1839">
        <f>VLOOKUP(J3165,$J$2706:$K$2833,2,FALSE)</f>
        <v>0.65</v>
      </c>
      <c r="N3165" s="1259"/>
      <c r="O3165" s="280"/>
      <c r="P3165" s="946"/>
      <c r="Q3165" s="947"/>
      <c r="R3165" s="946"/>
      <c r="S3165" s="933"/>
      <c r="T3165" s="1419"/>
      <c r="U3165" s="157"/>
      <c r="V3165" s="3863"/>
      <c r="W3165" s="608">
        <v>1914</v>
      </c>
      <c r="X3165" s="611">
        <f>$R$1686*(X$1800/12000)*X$2824</f>
        <v>1552.98</v>
      </c>
      <c r="Y3165" s="611">
        <v>580</v>
      </c>
      <c r="Z3165" s="608">
        <v>580</v>
      </c>
      <c r="AA3165" s="608">
        <v>580</v>
      </c>
      <c r="AB3165" s="608">
        <v>724</v>
      </c>
      <c r="AC3165" s="893"/>
      <c r="AD3165" s="893"/>
      <c r="AE3165" s="893"/>
      <c r="AF3165" s="893"/>
      <c r="AG3165" s="893"/>
      <c r="BB3165" s="656"/>
      <c r="BC3165" s="657"/>
      <c r="BD3165" s="766"/>
      <c r="BE3165" s="668"/>
    </row>
    <row r="3166" spans="1:57" s="64" customFormat="1" outlineLevel="1" x14ac:dyDescent="0.25">
      <c r="A3166" s="2621"/>
      <c r="B3166" s="657"/>
      <c r="C3166" s="389"/>
      <c r="D3166" s="3950"/>
      <c r="E3166" s="3996"/>
      <c r="F3166" s="4061" t="str">
        <f>E1643</f>
        <v>ASHP - SEER 17 - replace on fail MF</v>
      </c>
      <c r="G3166" s="4061"/>
      <c r="H3166" s="4061"/>
      <c r="I3166" s="4061"/>
      <c r="J3166" s="1432" t="str">
        <f>C1643</f>
        <v>354950_2019_12_</v>
      </c>
      <c r="K3166" s="608"/>
      <c r="L3166" s="776" t="str">
        <f>IF(K3166&gt;0,VLOOKUP(J3166,$J$1682:$L$1809,3,FALSE),"")</f>
        <v/>
      </c>
      <c r="M3166" s="1839" t="str">
        <f>IF(K3166&gt;0,VLOOKUP(J3166,$J$2706:$K$2833,2,FALSE),"")</f>
        <v/>
      </c>
      <c r="N3166" s="1259"/>
      <c r="O3166" s="280"/>
      <c r="P3166" s="946"/>
      <c r="Q3166" s="947"/>
      <c r="R3166" s="946"/>
      <c r="S3166" s="933"/>
      <c r="T3166" s="1419"/>
      <c r="U3166" s="157"/>
      <c r="V3166" s="3863"/>
      <c r="W3166" s="608"/>
      <c r="X3166" s="611"/>
      <c r="Y3166" s="611"/>
      <c r="Z3166" s="608"/>
      <c r="AA3166" s="608"/>
      <c r="AB3166" s="608"/>
      <c r="AC3166" s="893"/>
      <c r="AD3166" s="893"/>
      <c r="AE3166" s="893"/>
      <c r="AF3166" s="893"/>
      <c r="AG3166" s="893"/>
      <c r="BB3166" s="656"/>
      <c r="BC3166" s="657"/>
      <c r="BD3166" s="766"/>
      <c r="BE3166" s="668"/>
    </row>
    <row r="3167" spans="1:57" s="64" customFormat="1" outlineLevel="1" x14ac:dyDescent="0.25">
      <c r="A3167" s="2621"/>
      <c r="B3167" s="657"/>
      <c r="C3167" s="389"/>
      <c r="D3167" s="3950"/>
      <c r="E3167" s="3996"/>
      <c r="F3167" s="4061" t="str">
        <f>E1646</f>
        <v>ASHP - SEER 18 - replace on fail MF</v>
      </c>
      <c r="G3167" s="4061"/>
      <c r="H3167" s="4061"/>
      <c r="I3167" s="4061"/>
      <c r="J3167" s="1432" t="str">
        <f>C1646</f>
        <v>355000_2019_12_</v>
      </c>
      <c r="K3167" s="608">
        <f>$R$1687*K$2710</f>
        <v>962.92000000000007</v>
      </c>
      <c r="L3167" s="776">
        <f>VLOOKUP(J3167,$J$1682:$L$1809,3,FALSE)*M3167</f>
        <v>2.145</v>
      </c>
      <c r="M3167" s="1839">
        <f>VLOOKUP(J3167,$J$2706:$K$2833,2,FALSE)</f>
        <v>0.65</v>
      </c>
      <c r="N3167" s="1259"/>
      <c r="O3167" s="280"/>
      <c r="P3167" s="946"/>
      <c r="Q3167" s="947"/>
      <c r="R3167" s="946"/>
      <c r="S3167" s="933"/>
      <c r="T3167" s="1419"/>
      <c r="U3167" s="157"/>
      <c r="V3167" s="3863"/>
      <c r="W3167" s="608">
        <v>2354</v>
      </c>
      <c r="X3167" s="611">
        <f>$R$1687*(X$1802/12000)*X$2826</f>
        <v>2065.4634000000001</v>
      </c>
      <c r="Y3167" s="611">
        <v>713.33333333333337</v>
      </c>
      <c r="Z3167" s="608">
        <v>713.33333333333337</v>
      </c>
      <c r="AA3167" s="608">
        <v>713.33333333333337</v>
      </c>
      <c r="AB3167" s="608">
        <v>962.92000000000007</v>
      </c>
      <c r="AC3167" s="893"/>
      <c r="AD3167" s="893"/>
      <c r="AE3167" s="893"/>
      <c r="AF3167" s="893"/>
      <c r="AG3167" s="893"/>
      <c r="BB3167" s="656"/>
      <c r="BC3167" s="657"/>
      <c r="BD3167" s="766"/>
      <c r="BE3167" s="668"/>
    </row>
    <row r="3168" spans="1:57" s="64" customFormat="1" outlineLevel="1" x14ac:dyDescent="0.25">
      <c r="A3168" s="2621"/>
      <c r="B3168" s="657"/>
      <c r="C3168" s="389"/>
      <c r="D3168" s="3950"/>
      <c r="E3168" s="3996"/>
      <c r="F3168" s="4061" t="str">
        <f>E1647</f>
        <v>ASHP - SEER 18 - replace on fail MF</v>
      </c>
      <c r="G3168" s="4061"/>
      <c r="H3168" s="4061"/>
      <c r="I3168" s="4061"/>
      <c r="J3168" s="1432" t="str">
        <f>C1647</f>
        <v>355000_2019_12_</v>
      </c>
      <c r="K3168" s="608"/>
      <c r="L3168" s="776" t="str">
        <f>IF(K3168&gt;0,VLOOKUP(J3168,$J$1682:$L$1809,3,FALSE),"")</f>
        <v/>
      </c>
      <c r="M3168" s="1839" t="str">
        <f>IF(K3168&gt;0,VLOOKUP(J3168,$J$2706:$K$2833,2,FALSE),"")</f>
        <v/>
      </c>
      <c r="N3168" s="1259"/>
      <c r="O3168" s="280"/>
      <c r="P3168" s="946"/>
      <c r="Q3168" s="947"/>
      <c r="R3168" s="946"/>
      <c r="S3168" s="933"/>
      <c r="T3168" s="1419"/>
      <c r="U3168" s="157"/>
      <c r="V3168" s="3863"/>
      <c r="W3168" s="608"/>
      <c r="X3168" s="611"/>
      <c r="Y3168" s="611"/>
      <c r="Z3168" s="608"/>
      <c r="AA3168" s="608"/>
      <c r="AB3168" s="608"/>
      <c r="AC3168" s="893"/>
      <c r="AD3168" s="893"/>
      <c r="AE3168" s="893"/>
      <c r="AF3168" s="893"/>
      <c r="AG3168" s="893"/>
      <c r="BB3168" s="656"/>
      <c r="BC3168" s="657"/>
      <c r="BD3168" s="766"/>
      <c r="BE3168" s="668"/>
    </row>
    <row r="3169" spans="1:57" s="64" customFormat="1" outlineLevel="1" x14ac:dyDescent="0.25">
      <c r="A3169" s="2621"/>
      <c r="B3169" s="657"/>
      <c r="C3169" s="389"/>
      <c r="D3169" s="3950"/>
      <c r="E3169" s="3996"/>
      <c r="F3169" s="4061" t="str">
        <f>E1650</f>
        <v>ASHP - SEER 19 - replace on fail MF</v>
      </c>
      <c r="G3169" s="4061"/>
      <c r="H3169" s="4061"/>
      <c r="I3169" s="4061"/>
      <c r="J3169" s="1432" t="str">
        <f>C1650</f>
        <v>355050_2019_12_</v>
      </c>
      <c r="K3169" s="608">
        <f>$R$1688*K$2710</f>
        <v>1203.6500000000003</v>
      </c>
      <c r="L3169" s="776">
        <f>VLOOKUP(J3169,$J$1682:$L$1809,3,FALSE)*M3169</f>
        <v>2.145</v>
      </c>
      <c r="M3169" s="1839">
        <f>VLOOKUP(J3169,$J$2706:$K$2833,2,FALSE)</f>
        <v>0.65</v>
      </c>
      <c r="N3169" s="1259"/>
      <c r="O3169" s="280"/>
      <c r="P3169" s="946"/>
      <c r="Q3169" s="947"/>
      <c r="R3169" s="946"/>
      <c r="S3169" s="933"/>
      <c r="T3169" s="1419"/>
      <c r="U3169" s="157"/>
      <c r="V3169" s="3863"/>
      <c r="W3169" s="608">
        <v>2684</v>
      </c>
      <c r="X3169" s="611">
        <f>$R$1688*(X$1804/12000)*X$2828</f>
        <v>2581.8292500000007</v>
      </c>
      <c r="Y3169" s="611">
        <v>813.33333333333337</v>
      </c>
      <c r="Z3169" s="608">
        <v>813.33333333333337</v>
      </c>
      <c r="AA3169" s="608">
        <v>813.33333333333337</v>
      </c>
      <c r="AB3169" s="608">
        <v>1203.6500000000003</v>
      </c>
      <c r="AC3169" s="893"/>
      <c r="AD3169" s="893"/>
      <c r="AE3169" s="893"/>
      <c r="AF3169" s="893"/>
      <c r="AG3169" s="893"/>
      <c r="BB3169" s="656"/>
      <c r="BC3169" s="657"/>
      <c r="BD3169" s="766"/>
      <c r="BE3169" s="668"/>
    </row>
    <row r="3170" spans="1:57" s="64" customFormat="1" ht="15" customHeight="1" outlineLevel="1" x14ac:dyDescent="0.25">
      <c r="A3170" s="2621"/>
      <c r="B3170" s="657"/>
      <c r="C3170" s="389"/>
      <c r="D3170" s="3950"/>
      <c r="E3170" s="3996"/>
      <c r="F3170" s="4061" t="str">
        <f>E1651</f>
        <v>ASHP - SEER 19 - replace on fail MF</v>
      </c>
      <c r="G3170" s="4061"/>
      <c r="H3170" s="4061"/>
      <c r="I3170" s="4061"/>
      <c r="J3170" s="1432" t="str">
        <f>C1651</f>
        <v>355050_2019_12_</v>
      </c>
      <c r="K3170" s="608"/>
      <c r="L3170" s="776" t="str">
        <f>IF(K3170&gt;0,VLOOKUP(J3170,$J$1682:$L$1809,3,FALSE),"")</f>
        <v/>
      </c>
      <c r="M3170" s="1839" t="str">
        <f>IF(K3170&gt;0,VLOOKUP(J3170,$J$2706:$K$2833,2,FALSE),"")</f>
        <v/>
      </c>
      <c r="N3170" s="1259"/>
      <c r="O3170" s="280"/>
      <c r="P3170" s="946"/>
      <c r="Q3170" s="947"/>
      <c r="R3170" s="946"/>
      <c r="S3170" s="933"/>
      <c r="T3170" s="1419"/>
      <c r="U3170" s="157"/>
      <c r="V3170" s="3863"/>
      <c r="W3170" s="608"/>
      <c r="X3170" s="611"/>
      <c r="Y3170" s="611"/>
      <c r="Z3170" s="608"/>
      <c r="AA3170" s="608"/>
      <c r="AB3170" s="608"/>
      <c r="AC3170" s="893"/>
      <c r="AD3170" s="893"/>
      <c r="AE3170" s="893"/>
      <c r="AF3170" s="893"/>
      <c r="AG3170" s="893"/>
      <c r="BB3170" s="656"/>
      <c r="BC3170" s="657"/>
      <c r="BD3170" s="766"/>
      <c r="BE3170" s="668"/>
    </row>
    <row r="3171" spans="1:57" s="64" customFormat="1" ht="15" customHeight="1" outlineLevel="1" x14ac:dyDescent="0.25">
      <c r="A3171" s="2621"/>
      <c r="B3171" s="657"/>
      <c r="C3171" s="389"/>
      <c r="D3171" s="3950"/>
      <c r="E3171" s="3996"/>
      <c r="F3171" s="4061" t="str">
        <f>E1654</f>
        <v>ASHP - SEER 20 - replace on fail MF</v>
      </c>
      <c r="G3171" s="4061"/>
      <c r="H3171" s="4061"/>
      <c r="I3171" s="4061"/>
      <c r="J3171" s="1432" t="str">
        <f>C1654</f>
        <v>355100_2019_12_</v>
      </c>
      <c r="K3171" s="608">
        <f>$R$1689*K$2710</f>
        <v>1444.3799999999994</v>
      </c>
      <c r="L3171" s="776">
        <f>VLOOKUP(J3171,$J$1682:$L$1809,3,FALSE)*M3171</f>
        <v>2.145</v>
      </c>
      <c r="M3171" s="1839">
        <f>VLOOKUP(J3171,$J$2706:$K$2833,2,FALSE)</f>
        <v>0.65</v>
      </c>
      <c r="N3171" s="1259"/>
      <c r="O3171" s="280"/>
      <c r="P3171" s="946"/>
      <c r="Q3171" s="947"/>
      <c r="R3171" s="946"/>
      <c r="S3171" s="933"/>
      <c r="T3171" s="1419"/>
      <c r="U3171" s="157"/>
      <c r="V3171" s="3863"/>
      <c r="W3171" s="608">
        <v>3828</v>
      </c>
      <c r="X3171" s="611">
        <f>$R$1689*(X$1806/12000)*X$2830</f>
        <v>3098.1950999999985</v>
      </c>
      <c r="Y3171" s="611">
        <v>1160</v>
      </c>
      <c r="Z3171" s="608">
        <v>1160</v>
      </c>
      <c r="AA3171" s="608">
        <v>1160</v>
      </c>
      <c r="AB3171" s="608">
        <v>1444.3799999999994</v>
      </c>
      <c r="AC3171" s="893"/>
      <c r="AD3171" s="893"/>
      <c r="AE3171" s="893"/>
      <c r="AF3171" s="893"/>
      <c r="AG3171" s="893"/>
      <c r="BB3171" s="656"/>
      <c r="BC3171" s="657"/>
      <c r="BD3171" s="766"/>
      <c r="BE3171" s="668"/>
    </row>
    <row r="3172" spans="1:57" s="64" customFormat="1" ht="15" customHeight="1" outlineLevel="1" x14ac:dyDescent="0.25">
      <c r="A3172" s="2621"/>
      <c r="B3172" s="657"/>
      <c r="C3172" s="389"/>
      <c r="D3172" s="3950"/>
      <c r="E3172" s="3996"/>
      <c r="F3172" s="4061" t="str">
        <f>E1655</f>
        <v>ASHP - SEER 20 - replace on fail MF</v>
      </c>
      <c r="G3172" s="4061"/>
      <c r="H3172" s="4061"/>
      <c r="I3172" s="4061"/>
      <c r="J3172" s="1432" t="str">
        <f>C1655</f>
        <v>355100_2019_12_</v>
      </c>
      <c r="K3172" s="608"/>
      <c r="L3172" s="776" t="str">
        <f>IF(K3172&gt;0,VLOOKUP(J3172,$J$1682:$L$1809,3,FALSE),"")</f>
        <v/>
      </c>
      <c r="M3172" s="1839" t="str">
        <f>IF(K3172&gt;0,VLOOKUP(J3172,$J$2706:$K$2833,2,FALSE),"")</f>
        <v/>
      </c>
      <c r="N3172" s="1259"/>
      <c r="O3172" s="280"/>
      <c r="P3172" s="946"/>
      <c r="Q3172" s="947"/>
      <c r="R3172" s="946"/>
      <c r="S3172" s="933"/>
      <c r="T3172" s="1419"/>
      <c r="U3172" s="157"/>
      <c r="V3172" s="3863"/>
      <c r="W3172" s="608"/>
      <c r="X3172" s="611"/>
      <c r="Y3172" s="611"/>
      <c r="Z3172" s="608"/>
      <c r="AA3172" s="608"/>
      <c r="AB3172" s="608"/>
      <c r="AC3172" s="893"/>
      <c r="AD3172" s="893"/>
      <c r="AE3172" s="893"/>
      <c r="AF3172" s="893"/>
      <c r="AG3172" s="893"/>
      <c r="BB3172" s="656"/>
      <c r="BC3172" s="657"/>
      <c r="BD3172" s="766"/>
      <c r="BE3172" s="668"/>
    </row>
    <row r="3173" spans="1:57" s="64" customFormat="1" ht="15" customHeight="1" outlineLevel="1" x14ac:dyDescent="0.25">
      <c r="A3173" s="2621"/>
      <c r="B3173" s="657"/>
      <c r="C3173" s="389"/>
      <c r="D3173" s="3950"/>
      <c r="E3173" s="3996"/>
      <c r="F3173" s="4061" t="str">
        <f>E1658</f>
        <v>ASHP - SEER 21 - replace on fail MF</v>
      </c>
      <c r="G3173" s="4061"/>
      <c r="H3173" s="4061"/>
      <c r="I3173" s="4061"/>
      <c r="J3173" s="1432" t="str">
        <f>C1658</f>
        <v>355150_2019_12_</v>
      </c>
      <c r="K3173" s="608">
        <f>$R$1690*K$2710</f>
        <v>1689.9245999999991</v>
      </c>
      <c r="L3173" s="776">
        <f>VLOOKUP(J3173,$J$1682:$L$1809,3,FALSE)*M3173</f>
        <v>2.145</v>
      </c>
      <c r="M3173" s="1839">
        <f>VLOOKUP(J3173,$J$2706:$K$2833,2,FALSE)</f>
        <v>0.65</v>
      </c>
      <c r="N3173" s="1259"/>
      <c r="O3173" s="280"/>
      <c r="P3173" s="946"/>
      <c r="Q3173" s="947"/>
      <c r="R3173" s="946"/>
      <c r="S3173" s="933"/>
      <c r="T3173" s="1419"/>
      <c r="U3173" s="157"/>
      <c r="V3173" s="3863"/>
      <c r="W3173" s="608">
        <v>3828</v>
      </c>
      <c r="X3173" s="611">
        <f>$R$1690*(X$1808/12000)*X$2832</f>
        <v>3624.888266999998</v>
      </c>
      <c r="Y3173" s="611">
        <v>1160</v>
      </c>
      <c r="Z3173" s="608">
        <v>1160</v>
      </c>
      <c r="AA3173" s="608">
        <v>1160</v>
      </c>
      <c r="AB3173" s="608">
        <v>1689.9245999999991</v>
      </c>
      <c r="AC3173" s="893"/>
      <c r="AD3173" s="893"/>
      <c r="AE3173" s="893"/>
      <c r="AF3173" s="893"/>
      <c r="AG3173" s="893"/>
      <c r="BB3173" s="656"/>
      <c r="BC3173" s="657"/>
      <c r="BD3173" s="766"/>
      <c r="BE3173" s="668"/>
    </row>
    <row r="3174" spans="1:57" s="64" customFormat="1" ht="15.75" customHeight="1" outlineLevel="1" thickBot="1" x14ac:dyDescent="0.3">
      <c r="A3174" s="2621"/>
      <c r="B3174" s="657"/>
      <c r="C3174" s="389"/>
      <c r="D3174" s="3961"/>
      <c r="E3174" s="4019"/>
      <c r="F3174" s="4062" t="str">
        <f>E1659</f>
        <v>ASHP - SEER 21 - replace on fail MF</v>
      </c>
      <c r="G3174" s="4062"/>
      <c r="H3174" s="4062"/>
      <c r="I3174" s="4062"/>
      <c r="J3174" s="1433" t="str">
        <f>C1659</f>
        <v>355150_2019_12_</v>
      </c>
      <c r="K3174" s="978"/>
      <c r="L3174" s="685" t="str">
        <f>IF(K3174&gt;0,VLOOKUP(J3174,$J$1682:$L$1809,3,FALSE),"")</f>
        <v/>
      </c>
      <c r="M3174" s="1840" t="str">
        <f>IF(K3174&gt;0,VLOOKUP(J3174,$J$2706:$K$2833,2,FALSE),"")</f>
        <v/>
      </c>
      <c r="N3174" s="157"/>
      <c r="O3174" s="280"/>
      <c r="P3174" s="946"/>
      <c r="Q3174" s="947"/>
      <c r="R3174" s="946"/>
      <c r="S3174" s="933"/>
      <c r="T3174" s="1419"/>
      <c r="U3174" s="157"/>
      <c r="V3174" s="4012"/>
      <c r="W3174" s="978"/>
      <c r="X3174" s="979"/>
      <c r="Y3174" s="977"/>
      <c r="Z3174" s="978"/>
      <c r="AA3174" s="978"/>
      <c r="AB3174" s="978"/>
      <c r="AC3174" s="980"/>
      <c r="AD3174" s="980"/>
      <c r="AE3174" s="980"/>
      <c r="AF3174" s="980"/>
      <c r="AG3174" s="980"/>
      <c r="BB3174" s="656"/>
      <c r="BC3174" s="657"/>
      <c r="BD3174" s="766"/>
      <c r="BE3174" s="668"/>
    </row>
    <row r="3175" spans="1:57" ht="15" customHeight="1" x14ac:dyDescent="0.25">
      <c r="AK3175" s="64"/>
      <c r="AL3175" s="64"/>
      <c r="AM3175" s="64"/>
      <c r="AN3175" s="64"/>
    </row>
  </sheetData>
  <mergeCells count="2830">
    <mergeCell ref="F744:H744"/>
    <mergeCell ref="F1375:H1375"/>
    <mergeCell ref="E1277:E1282"/>
    <mergeCell ref="D1277:D1282"/>
    <mergeCell ref="E1271:E1276"/>
    <mergeCell ref="D1271:D1276"/>
    <mergeCell ref="E1265:E1270"/>
    <mergeCell ref="D1265:D1270"/>
    <mergeCell ref="E1259:E1264"/>
    <mergeCell ref="D1259:D1264"/>
    <mergeCell ref="E1283:E1288"/>
    <mergeCell ref="D1283:D1288"/>
    <mergeCell ref="F1330:H1330"/>
    <mergeCell ref="F1348:H1348"/>
    <mergeCell ref="F1355:H1355"/>
    <mergeCell ref="F1361:H1361"/>
    <mergeCell ref="F1367:H1367"/>
    <mergeCell ref="F1373:H1373"/>
    <mergeCell ref="D1369:D1374"/>
    <mergeCell ref="E1369:E1374"/>
    <mergeCell ref="F1369:H1369"/>
    <mergeCell ref="D1351:D1356"/>
    <mergeCell ref="E1351:E1356"/>
    <mergeCell ref="F1351:H1351"/>
    <mergeCell ref="F1332:H1332"/>
    <mergeCell ref="D1333:D1338"/>
    <mergeCell ref="E1333:E1338"/>
    <mergeCell ref="F1333:H1333"/>
    <mergeCell ref="F1283:H1283"/>
    <mergeCell ref="F759:H759"/>
    <mergeCell ref="F760:H760"/>
    <mergeCell ref="F1265:H1265"/>
    <mergeCell ref="F634:H634"/>
    <mergeCell ref="F1115:H1115"/>
    <mergeCell ref="L875:L895"/>
    <mergeCell ref="N856:Q856"/>
    <mergeCell ref="N865:Q865"/>
    <mergeCell ref="N870:Q870"/>
    <mergeCell ref="E1235:E1240"/>
    <mergeCell ref="D1235:D1240"/>
    <mergeCell ref="E1229:E1234"/>
    <mergeCell ref="D1229:D1234"/>
    <mergeCell ref="E1223:E1228"/>
    <mergeCell ref="D1223:D1228"/>
    <mergeCell ref="E1253:E1258"/>
    <mergeCell ref="D1253:D1258"/>
    <mergeCell ref="E1247:E1252"/>
    <mergeCell ref="D1247:D1252"/>
    <mergeCell ref="E1241:E1246"/>
    <mergeCell ref="D1241:D1246"/>
    <mergeCell ref="F700:H700"/>
    <mergeCell ref="F652:H652"/>
    <mergeCell ref="D707:D778"/>
    <mergeCell ref="E707:E778"/>
    <mergeCell ref="F701:H701"/>
    <mergeCell ref="F702:H702"/>
    <mergeCell ref="F703:H703"/>
    <mergeCell ref="F704:H704"/>
    <mergeCell ref="F705:H705"/>
    <mergeCell ref="F706:H706"/>
    <mergeCell ref="D635:D706"/>
    <mergeCell ref="F1247:H1247"/>
    <mergeCell ref="F1226:H1226"/>
    <mergeCell ref="F743:H743"/>
    <mergeCell ref="F623:H623"/>
    <mergeCell ref="F624:H624"/>
    <mergeCell ref="F583:H583"/>
    <mergeCell ref="F584:H584"/>
    <mergeCell ref="E562:E633"/>
    <mergeCell ref="D562:D633"/>
    <mergeCell ref="F671:H671"/>
    <mergeCell ref="F672:H672"/>
    <mergeCell ref="F673:H673"/>
    <mergeCell ref="F674:H674"/>
    <mergeCell ref="F675:H675"/>
    <mergeCell ref="F676:H676"/>
    <mergeCell ref="F677:H677"/>
    <mergeCell ref="F678:H678"/>
    <mergeCell ref="F679:H679"/>
    <mergeCell ref="F680:H680"/>
    <mergeCell ref="F681:H681"/>
    <mergeCell ref="F625:H625"/>
    <mergeCell ref="F626:H626"/>
    <mergeCell ref="F627:H627"/>
    <mergeCell ref="F628:H628"/>
    <mergeCell ref="F629:H629"/>
    <mergeCell ref="F630:H630"/>
    <mergeCell ref="F631:H631"/>
    <mergeCell ref="F632:H632"/>
    <mergeCell ref="F633:H633"/>
    <mergeCell ref="F606:H606"/>
    <mergeCell ref="F607:H607"/>
    <mergeCell ref="F608:H608"/>
    <mergeCell ref="F609:H609"/>
    <mergeCell ref="F610:H610"/>
    <mergeCell ref="E635:E706"/>
    <mergeCell ref="F622:H622"/>
    <mergeCell ref="F543:H543"/>
    <mergeCell ref="F544:H544"/>
    <mergeCell ref="F545:H545"/>
    <mergeCell ref="F546:H546"/>
    <mergeCell ref="F547:H547"/>
    <mergeCell ref="F548:H548"/>
    <mergeCell ref="F549:H549"/>
    <mergeCell ref="F550:H550"/>
    <mergeCell ref="F551:H551"/>
    <mergeCell ref="F560:H560"/>
    <mergeCell ref="F561:H561"/>
    <mergeCell ref="F576:H576"/>
    <mergeCell ref="F577:H577"/>
    <mergeCell ref="F578:H578"/>
    <mergeCell ref="F579:H579"/>
    <mergeCell ref="F580:H580"/>
    <mergeCell ref="F569:H569"/>
    <mergeCell ref="F570:H570"/>
    <mergeCell ref="F571:H571"/>
    <mergeCell ref="F572:H572"/>
    <mergeCell ref="F573:H573"/>
    <mergeCell ref="F574:H574"/>
    <mergeCell ref="E490:E561"/>
    <mergeCell ref="D490:D561"/>
    <mergeCell ref="F598:H598"/>
    <mergeCell ref="F599:H599"/>
    <mergeCell ref="F600:H600"/>
    <mergeCell ref="F469:H469"/>
    <mergeCell ref="F470:H470"/>
    <mergeCell ref="F471:H471"/>
    <mergeCell ref="F472:H472"/>
    <mergeCell ref="F473:H473"/>
    <mergeCell ref="F474:H474"/>
    <mergeCell ref="F475:H475"/>
    <mergeCell ref="F476:H476"/>
    <mergeCell ref="F477:H477"/>
    <mergeCell ref="F478:H478"/>
    <mergeCell ref="F342:H342"/>
    <mergeCell ref="F343:H343"/>
    <mergeCell ref="F344:H344"/>
    <mergeCell ref="E418:E489"/>
    <mergeCell ref="D418:D489"/>
    <mergeCell ref="F526:H526"/>
    <mergeCell ref="F527:H527"/>
    <mergeCell ref="F345:H345"/>
    <mergeCell ref="D274:D345"/>
    <mergeCell ref="D346:D417"/>
    <mergeCell ref="F454:H454"/>
    <mergeCell ref="F455:H455"/>
    <mergeCell ref="F456:H456"/>
    <mergeCell ref="F457:H457"/>
    <mergeCell ref="F458:H458"/>
    <mergeCell ref="F459:H459"/>
    <mergeCell ref="F441:H441"/>
    <mergeCell ref="E274:E345"/>
    <mergeCell ref="F382:H382"/>
    <mergeCell ref="F383:H383"/>
    <mergeCell ref="F384:H384"/>
    <mergeCell ref="F385:H385"/>
    <mergeCell ref="F386:H386"/>
    <mergeCell ref="F387:H387"/>
    <mergeCell ref="F388:H388"/>
    <mergeCell ref="F389:H389"/>
    <mergeCell ref="F390:H390"/>
    <mergeCell ref="F391:H391"/>
    <mergeCell ref="F392:H392"/>
    <mergeCell ref="F393:H393"/>
    <mergeCell ref="F394:H394"/>
    <mergeCell ref="F395:H395"/>
    <mergeCell ref="F396:H396"/>
    <mergeCell ref="F397:H397"/>
    <mergeCell ref="F347:H347"/>
    <mergeCell ref="F348:H348"/>
    <mergeCell ref="F349:H349"/>
    <mergeCell ref="F350:H350"/>
    <mergeCell ref="F351:H351"/>
    <mergeCell ref="F352:H352"/>
    <mergeCell ref="F332:H332"/>
    <mergeCell ref="F333:H333"/>
    <mergeCell ref="F334:H334"/>
    <mergeCell ref="F335:H335"/>
    <mergeCell ref="F336:H336"/>
    <mergeCell ref="F337:H337"/>
    <mergeCell ref="E346:E417"/>
    <mergeCell ref="F399:H399"/>
    <mergeCell ref="F298:H298"/>
    <mergeCell ref="F436:H436"/>
    <mergeCell ref="F437:H437"/>
    <mergeCell ref="F438:H438"/>
    <mergeCell ref="F439:H439"/>
    <mergeCell ref="F367:H367"/>
    <mergeCell ref="F368:H368"/>
    <mergeCell ref="F412:H412"/>
    <mergeCell ref="F413:H413"/>
    <mergeCell ref="F414:H414"/>
    <mergeCell ref="F340:H340"/>
    <mergeCell ref="F341:H341"/>
    <mergeCell ref="F369:H369"/>
    <mergeCell ref="F309:H309"/>
    <mergeCell ref="F405:H405"/>
    <mergeCell ref="F406:H406"/>
    <mergeCell ref="F407:H407"/>
    <mergeCell ref="F408:H408"/>
    <mergeCell ref="F409:H409"/>
    <mergeCell ref="F410:H410"/>
    <mergeCell ref="F376:H376"/>
    <mergeCell ref="F432:H432"/>
    <mergeCell ref="F433:H433"/>
    <mergeCell ref="F420:H420"/>
    <mergeCell ref="F421:H421"/>
    <mergeCell ref="F422:H422"/>
    <mergeCell ref="F423:H423"/>
    <mergeCell ref="F424:H424"/>
    <mergeCell ref="F425:H425"/>
    <mergeCell ref="F426:H426"/>
    <mergeCell ref="F427:H427"/>
    <mergeCell ref="F377:H377"/>
    <mergeCell ref="F378:H378"/>
    <mergeCell ref="F440:H440"/>
    <mergeCell ref="F338:H338"/>
    <mergeCell ref="F339:H339"/>
    <mergeCell ref="F310:H310"/>
    <mergeCell ref="F311:H311"/>
    <mergeCell ref="F312:H312"/>
    <mergeCell ref="F313:H313"/>
    <mergeCell ref="F314:H314"/>
    <mergeCell ref="F315:H315"/>
    <mergeCell ref="F316:H316"/>
    <mergeCell ref="F317:H317"/>
    <mergeCell ref="F318:H318"/>
    <mergeCell ref="F319:H319"/>
    <mergeCell ref="F320:H320"/>
    <mergeCell ref="F321:H321"/>
    <mergeCell ref="F322:H322"/>
    <mergeCell ref="F323:H323"/>
    <mergeCell ref="F324:H324"/>
    <mergeCell ref="F325:H325"/>
    <mergeCell ref="F326:H326"/>
    <mergeCell ref="F331:H331"/>
    <mergeCell ref="F415:H415"/>
    <mergeCell ref="F416:H416"/>
    <mergeCell ref="F417:H417"/>
    <mergeCell ref="F398:H398"/>
    <mergeCell ref="F400:H400"/>
    <mergeCell ref="F401:H401"/>
    <mergeCell ref="F402:H402"/>
    <mergeCell ref="F403:H403"/>
    <mergeCell ref="F404:H404"/>
    <mergeCell ref="F365:H365"/>
    <mergeCell ref="F366:H366"/>
    <mergeCell ref="F3169:I3169"/>
    <mergeCell ref="F3170:I3170"/>
    <mergeCell ref="F3171:I3171"/>
    <mergeCell ref="F3172:I3172"/>
    <mergeCell ref="F3173:I3173"/>
    <mergeCell ref="F3174:I3174"/>
    <mergeCell ref="F3163:I3163"/>
    <mergeCell ref="F3164:I3164"/>
    <mergeCell ref="F3165:I3165"/>
    <mergeCell ref="F3166:I3166"/>
    <mergeCell ref="F3167:I3167"/>
    <mergeCell ref="F3168:I3168"/>
    <mergeCell ref="F3157:I3157"/>
    <mergeCell ref="F3158:I3158"/>
    <mergeCell ref="F3159:I3159"/>
    <mergeCell ref="F3160:I3160"/>
    <mergeCell ref="F3161:I3161"/>
    <mergeCell ref="F3162:I3162"/>
    <mergeCell ref="F3151:I3151"/>
    <mergeCell ref="F3152:I3152"/>
    <mergeCell ref="F3153:I3153"/>
    <mergeCell ref="F3154:I3154"/>
    <mergeCell ref="F3155:I3155"/>
    <mergeCell ref="F3156:I3156"/>
    <mergeCell ref="F3145:I3145"/>
    <mergeCell ref="F3146:I3146"/>
    <mergeCell ref="F3147:I3147"/>
    <mergeCell ref="F3148:I3148"/>
    <mergeCell ref="F3149:I3149"/>
    <mergeCell ref="F3150:I3150"/>
    <mergeCell ref="F3139:I3139"/>
    <mergeCell ref="F3140:I3140"/>
    <mergeCell ref="F3141:I3141"/>
    <mergeCell ref="F3142:I3142"/>
    <mergeCell ref="F3143:I3143"/>
    <mergeCell ref="F3144:I3144"/>
    <mergeCell ref="F3133:I3133"/>
    <mergeCell ref="F3134:I3134"/>
    <mergeCell ref="F3135:I3135"/>
    <mergeCell ref="F3136:I3136"/>
    <mergeCell ref="F3137:I3137"/>
    <mergeCell ref="F3138:I3138"/>
    <mergeCell ref="F3127:I3127"/>
    <mergeCell ref="F3128:I3128"/>
    <mergeCell ref="F3129:I3129"/>
    <mergeCell ref="F3130:I3130"/>
    <mergeCell ref="F3131:I3131"/>
    <mergeCell ref="F3132:I3132"/>
    <mergeCell ref="F3121:I3121"/>
    <mergeCell ref="F3122:I3122"/>
    <mergeCell ref="F3123:I3123"/>
    <mergeCell ref="F3124:I3124"/>
    <mergeCell ref="F3125:I3125"/>
    <mergeCell ref="F3126:I3126"/>
    <mergeCell ref="F3115:I3115"/>
    <mergeCell ref="F3116:I3116"/>
    <mergeCell ref="F3117:I3117"/>
    <mergeCell ref="F3118:I3118"/>
    <mergeCell ref="F3119:I3119"/>
    <mergeCell ref="F3120:I3120"/>
    <mergeCell ref="F3109:I3109"/>
    <mergeCell ref="F3110:I3110"/>
    <mergeCell ref="F3111:I3111"/>
    <mergeCell ref="F3112:I3112"/>
    <mergeCell ref="F3113:I3113"/>
    <mergeCell ref="F3114:I3114"/>
    <mergeCell ref="F3103:I3103"/>
    <mergeCell ref="F3104:I3104"/>
    <mergeCell ref="F3105:I3105"/>
    <mergeCell ref="F3106:I3106"/>
    <mergeCell ref="F3107:I3107"/>
    <mergeCell ref="F3108:I3108"/>
    <mergeCell ref="F3097:I3097"/>
    <mergeCell ref="F3098:I3098"/>
    <mergeCell ref="F3099:I3099"/>
    <mergeCell ref="F3100:I3100"/>
    <mergeCell ref="F3101:I3101"/>
    <mergeCell ref="F3102:I3102"/>
    <mergeCell ref="F3065:I3065"/>
    <mergeCell ref="F3066:I3066"/>
    <mergeCell ref="F3055:I3055"/>
    <mergeCell ref="F3056:I3056"/>
    <mergeCell ref="F3057:I3057"/>
    <mergeCell ref="F3058:I3058"/>
    <mergeCell ref="F3059:I3059"/>
    <mergeCell ref="F3060:I3060"/>
    <mergeCell ref="F3091:I3091"/>
    <mergeCell ref="F3092:I3092"/>
    <mergeCell ref="F3093:I3093"/>
    <mergeCell ref="F3094:I3094"/>
    <mergeCell ref="F3095:I3095"/>
    <mergeCell ref="F3096:I3096"/>
    <mergeCell ref="F3085:I3085"/>
    <mergeCell ref="F3086:I3086"/>
    <mergeCell ref="F3087:I3087"/>
    <mergeCell ref="F3088:I3088"/>
    <mergeCell ref="F3089:I3089"/>
    <mergeCell ref="F3090:I3090"/>
    <mergeCell ref="F3080:I3080"/>
    <mergeCell ref="F3081:I3081"/>
    <mergeCell ref="F3082:I3082"/>
    <mergeCell ref="F3083:I3083"/>
    <mergeCell ref="F3084:I3084"/>
    <mergeCell ref="V3005:V3174"/>
    <mergeCell ref="F3006:I3006"/>
    <mergeCell ref="F3007:I3007"/>
    <mergeCell ref="F3008:I3008"/>
    <mergeCell ref="F3009:I3009"/>
    <mergeCell ref="F3010:I3010"/>
    <mergeCell ref="F3011:I3011"/>
    <mergeCell ref="F3012:I3012"/>
    <mergeCell ref="F3013:I3013"/>
    <mergeCell ref="F3014:I3014"/>
    <mergeCell ref="F3043:I3043"/>
    <mergeCell ref="F3044:I3044"/>
    <mergeCell ref="F3045:I3045"/>
    <mergeCell ref="F3046:I3046"/>
    <mergeCell ref="F3047:I3047"/>
    <mergeCell ref="F3048:I3048"/>
    <mergeCell ref="F3037:I3037"/>
    <mergeCell ref="F3038:I3038"/>
    <mergeCell ref="F3039:I3039"/>
    <mergeCell ref="F3040:I3040"/>
    <mergeCell ref="F3041:I3041"/>
    <mergeCell ref="F3042:I3042"/>
    <mergeCell ref="F3031:I3031"/>
    <mergeCell ref="F3073:I3073"/>
    <mergeCell ref="F3074:I3074"/>
    <mergeCell ref="F3075:I3075"/>
    <mergeCell ref="F3076:I3076"/>
    <mergeCell ref="F3077:I3077"/>
    <mergeCell ref="F3078:I3078"/>
    <mergeCell ref="F3067:I3067"/>
    <mergeCell ref="F3068:I3068"/>
    <mergeCell ref="F3069:I3069"/>
    <mergeCell ref="F3032:I3032"/>
    <mergeCell ref="F3033:I3033"/>
    <mergeCell ref="F3034:I3034"/>
    <mergeCell ref="F3035:I3035"/>
    <mergeCell ref="F3036:I3036"/>
    <mergeCell ref="F3061:I3061"/>
    <mergeCell ref="F3062:I3062"/>
    <mergeCell ref="F3002:I3002"/>
    <mergeCell ref="F3003:I3003"/>
    <mergeCell ref="F3004:I3004"/>
    <mergeCell ref="D3005:D3174"/>
    <mergeCell ref="E3005:E3174"/>
    <mergeCell ref="F3005:I3005"/>
    <mergeCell ref="F3015:I3015"/>
    <mergeCell ref="F3016:I3016"/>
    <mergeCell ref="F3017:I3017"/>
    <mergeCell ref="F3018:I3018"/>
    <mergeCell ref="F3030:I3030"/>
    <mergeCell ref="F3049:I3049"/>
    <mergeCell ref="F3050:I3050"/>
    <mergeCell ref="F3051:I3051"/>
    <mergeCell ref="F3052:I3052"/>
    <mergeCell ref="F3053:I3053"/>
    <mergeCell ref="F3054:I3054"/>
    <mergeCell ref="F3079:I3079"/>
    <mergeCell ref="F3023:I3023"/>
    <mergeCell ref="F3024:I3024"/>
    <mergeCell ref="F3070:I3070"/>
    <mergeCell ref="F3071:I3071"/>
    <mergeCell ref="F3072:I3072"/>
    <mergeCell ref="F3063:I3063"/>
    <mergeCell ref="F3064:I3064"/>
    <mergeCell ref="F2996:I2996"/>
    <mergeCell ref="F2997:I2997"/>
    <mergeCell ref="F2998:I2998"/>
    <mergeCell ref="F2999:I2999"/>
    <mergeCell ref="F3000:I3000"/>
    <mergeCell ref="F3001:I3001"/>
    <mergeCell ref="F2990:I2990"/>
    <mergeCell ref="F2991:I2991"/>
    <mergeCell ref="F2992:I2992"/>
    <mergeCell ref="F2993:I2993"/>
    <mergeCell ref="F2994:I2994"/>
    <mergeCell ref="F2995:I2995"/>
    <mergeCell ref="F3025:I3025"/>
    <mergeCell ref="F3026:I3026"/>
    <mergeCell ref="F3027:I3027"/>
    <mergeCell ref="F3028:I3028"/>
    <mergeCell ref="F3029:I3029"/>
    <mergeCell ref="F3019:I3019"/>
    <mergeCell ref="F3020:I3020"/>
    <mergeCell ref="F3021:I3021"/>
    <mergeCell ref="F3022:I3022"/>
    <mergeCell ref="F2984:I2984"/>
    <mergeCell ref="F2985:I2985"/>
    <mergeCell ref="F2986:I2986"/>
    <mergeCell ref="F2987:I2987"/>
    <mergeCell ref="F2988:I2988"/>
    <mergeCell ref="F2989:I2989"/>
    <mergeCell ref="F2978:I2978"/>
    <mergeCell ref="F2979:I2979"/>
    <mergeCell ref="F2980:I2980"/>
    <mergeCell ref="F2981:I2981"/>
    <mergeCell ref="F2982:I2982"/>
    <mergeCell ref="F2983:I2983"/>
    <mergeCell ref="F2972:I2972"/>
    <mergeCell ref="F2973:I2973"/>
    <mergeCell ref="F2974:I2974"/>
    <mergeCell ref="F2975:I2975"/>
    <mergeCell ref="F2976:I2976"/>
    <mergeCell ref="F2977:I2977"/>
    <mergeCell ref="F2966:I2966"/>
    <mergeCell ref="F2967:I2967"/>
    <mergeCell ref="F2968:I2968"/>
    <mergeCell ref="F2969:I2969"/>
    <mergeCell ref="F2970:I2970"/>
    <mergeCell ref="F2971:I2971"/>
    <mergeCell ref="F2960:I2960"/>
    <mergeCell ref="F2961:I2961"/>
    <mergeCell ref="F2962:I2962"/>
    <mergeCell ref="F2963:I2963"/>
    <mergeCell ref="F2964:I2964"/>
    <mergeCell ref="F2965:I2965"/>
    <mergeCell ref="F2954:I2954"/>
    <mergeCell ref="F2955:I2955"/>
    <mergeCell ref="F2956:I2956"/>
    <mergeCell ref="F2957:I2957"/>
    <mergeCell ref="F2958:I2958"/>
    <mergeCell ref="F2959:I2959"/>
    <mergeCell ref="F2948:I2948"/>
    <mergeCell ref="F2949:I2949"/>
    <mergeCell ref="F2950:I2950"/>
    <mergeCell ref="F2951:I2951"/>
    <mergeCell ref="F2952:I2952"/>
    <mergeCell ref="F2953:I2953"/>
    <mergeCell ref="F2942:I2942"/>
    <mergeCell ref="F2943:I2943"/>
    <mergeCell ref="F2944:I2944"/>
    <mergeCell ref="F2945:I2945"/>
    <mergeCell ref="F2946:I2946"/>
    <mergeCell ref="F2947:I2947"/>
    <mergeCell ref="F2936:I2936"/>
    <mergeCell ref="F2937:I2937"/>
    <mergeCell ref="F2938:I2938"/>
    <mergeCell ref="F2939:I2939"/>
    <mergeCell ref="F2940:I2940"/>
    <mergeCell ref="F2941:I2941"/>
    <mergeCell ref="F2930:I2930"/>
    <mergeCell ref="F2931:I2931"/>
    <mergeCell ref="F2932:I2932"/>
    <mergeCell ref="F2933:I2933"/>
    <mergeCell ref="F2934:I2934"/>
    <mergeCell ref="F2935:I2935"/>
    <mergeCell ref="F2924:I2924"/>
    <mergeCell ref="F2925:I2925"/>
    <mergeCell ref="F2926:I2926"/>
    <mergeCell ref="F2927:I2927"/>
    <mergeCell ref="F2928:I2928"/>
    <mergeCell ref="F2929:I2929"/>
    <mergeCell ref="F2918:I2918"/>
    <mergeCell ref="F2919:I2919"/>
    <mergeCell ref="F2920:I2920"/>
    <mergeCell ref="F2921:I2921"/>
    <mergeCell ref="F2922:I2922"/>
    <mergeCell ref="F2923:I2923"/>
    <mergeCell ref="F2912:I2912"/>
    <mergeCell ref="F2913:I2913"/>
    <mergeCell ref="F2914:I2914"/>
    <mergeCell ref="F2915:I2915"/>
    <mergeCell ref="F2916:I2916"/>
    <mergeCell ref="F2917:I2917"/>
    <mergeCell ref="F2906:I2906"/>
    <mergeCell ref="F2907:I2907"/>
    <mergeCell ref="F2908:I2908"/>
    <mergeCell ref="F2909:I2909"/>
    <mergeCell ref="F2910:I2910"/>
    <mergeCell ref="F2911:I2911"/>
    <mergeCell ref="F2900:I2900"/>
    <mergeCell ref="F2901:I2901"/>
    <mergeCell ref="F2902:I2902"/>
    <mergeCell ref="F2903:I2903"/>
    <mergeCell ref="F2904:I2904"/>
    <mergeCell ref="F2905:I2905"/>
    <mergeCell ref="F2894:I2894"/>
    <mergeCell ref="F2895:I2895"/>
    <mergeCell ref="F2896:I2896"/>
    <mergeCell ref="F2897:I2897"/>
    <mergeCell ref="F2898:I2898"/>
    <mergeCell ref="F2899:I2899"/>
    <mergeCell ref="F2888:I2888"/>
    <mergeCell ref="F2889:I2889"/>
    <mergeCell ref="F2890:I2890"/>
    <mergeCell ref="F2891:I2891"/>
    <mergeCell ref="F2892:I2892"/>
    <mergeCell ref="F2893:I2893"/>
    <mergeCell ref="F2882:I2882"/>
    <mergeCell ref="F2883:I2883"/>
    <mergeCell ref="F2884:I2884"/>
    <mergeCell ref="F2885:I2885"/>
    <mergeCell ref="F2886:I2886"/>
    <mergeCell ref="F2887:I2887"/>
    <mergeCell ref="F2856:I2856"/>
    <mergeCell ref="F2857:I2857"/>
    <mergeCell ref="F2846:I2846"/>
    <mergeCell ref="F2847:I2847"/>
    <mergeCell ref="F2848:I2848"/>
    <mergeCell ref="F2849:I2849"/>
    <mergeCell ref="F2850:I2850"/>
    <mergeCell ref="F2851:I2851"/>
    <mergeCell ref="F2876:I2876"/>
    <mergeCell ref="F2877:I2877"/>
    <mergeCell ref="F2878:I2878"/>
    <mergeCell ref="F2879:I2879"/>
    <mergeCell ref="F2880:I2880"/>
    <mergeCell ref="F2881:I2881"/>
    <mergeCell ref="F2870:I2870"/>
    <mergeCell ref="F2871:I2871"/>
    <mergeCell ref="F2872:I2872"/>
    <mergeCell ref="F2873:I2873"/>
    <mergeCell ref="F2874:I2874"/>
    <mergeCell ref="F2875:I2875"/>
    <mergeCell ref="F2864:I2864"/>
    <mergeCell ref="F2865:I2865"/>
    <mergeCell ref="F2866:I2866"/>
    <mergeCell ref="F2867:I2867"/>
    <mergeCell ref="F2868:I2868"/>
    <mergeCell ref="F2869:I2869"/>
    <mergeCell ref="F2840:I2840"/>
    <mergeCell ref="F2841:I2841"/>
    <mergeCell ref="F2842:I2842"/>
    <mergeCell ref="F2843:I2843"/>
    <mergeCell ref="F2844:I2844"/>
    <mergeCell ref="F2845:I2845"/>
    <mergeCell ref="F2831:I2831"/>
    <mergeCell ref="F2832:I2832"/>
    <mergeCell ref="D2835:D3004"/>
    <mergeCell ref="E2835:E3004"/>
    <mergeCell ref="F2835:I2835"/>
    <mergeCell ref="V2835:V3004"/>
    <mergeCell ref="F2836:I2836"/>
    <mergeCell ref="F2837:I2837"/>
    <mergeCell ref="F2838:I2838"/>
    <mergeCell ref="F2839:I2839"/>
    <mergeCell ref="F2825:I2825"/>
    <mergeCell ref="F2826:I2826"/>
    <mergeCell ref="F2827:I2827"/>
    <mergeCell ref="F2828:I2828"/>
    <mergeCell ref="F2829:I2829"/>
    <mergeCell ref="F2830:I2830"/>
    <mergeCell ref="F2858:I2858"/>
    <mergeCell ref="F2859:I2859"/>
    <mergeCell ref="F2860:I2860"/>
    <mergeCell ref="F2861:I2861"/>
    <mergeCell ref="F2862:I2862"/>
    <mergeCell ref="F2863:I2863"/>
    <mergeCell ref="F2852:I2852"/>
    <mergeCell ref="F2853:I2853"/>
    <mergeCell ref="F2854:I2854"/>
    <mergeCell ref="F2855:I2855"/>
    <mergeCell ref="F2819:I2819"/>
    <mergeCell ref="F2820:I2820"/>
    <mergeCell ref="F2821:I2821"/>
    <mergeCell ref="F2822:I2822"/>
    <mergeCell ref="F2823:I2823"/>
    <mergeCell ref="F2824:I2824"/>
    <mergeCell ref="F2813:I2813"/>
    <mergeCell ref="F2814:I2814"/>
    <mergeCell ref="F2815:I2815"/>
    <mergeCell ref="F2816:I2816"/>
    <mergeCell ref="F2817:I2817"/>
    <mergeCell ref="F2818:I2818"/>
    <mergeCell ref="F2807:I2807"/>
    <mergeCell ref="F2808:I2808"/>
    <mergeCell ref="F2809:I2809"/>
    <mergeCell ref="F2810:I2810"/>
    <mergeCell ref="F2811:I2811"/>
    <mergeCell ref="F2812:I2812"/>
    <mergeCell ref="F2801:I2801"/>
    <mergeCell ref="F2802:I2802"/>
    <mergeCell ref="F2803:I2803"/>
    <mergeCell ref="F2804:I2804"/>
    <mergeCell ref="F2805:I2805"/>
    <mergeCell ref="F2806:I2806"/>
    <mergeCell ref="F2795:I2795"/>
    <mergeCell ref="F2796:I2796"/>
    <mergeCell ref="F2797:I2797"/>
    <mergeCell ref="F2798:I2798"/>
    <mergeCell ref="F2799:I2799"/>
    <mergeCell ref="F2800:I2800"/>
    <mergeCell ref="F2789:I2789"/>
    <mergeCell ref="F2790:I2790"/>
    <mergeCell ref="F2791:I2791"/>
    <mergeCell ref="F2792:I2792"/>
    <mergeCell ref="F2793:I2793"/>
    <mergeCell ref="F2794:I2794"/>
    <mergeCell ref="F2783:I2783"/>
    <mergeCell ref="F2784:I2784"/>
    <mergeCell ref="F2785:I2785"/>
    <mergeCell ref="F2786:I2786"/>
    <mergeCell ref="F2787:I2787"/>
    <mergeCell ref="F2788:I2788"/>
    <mergeCell ref="F2777:I2777"/>
    <mergeCell ref="F2778:I2778"/>
    <mergeCell ref="F2779:I2779"/>
    <mergeCell ref="F2780:I2780"/>
    <mergeCell ref="F2781:I2781"/>
    <mergeCell ref="F2782:I2782"/>
    <mergeCell ref="F2771:I2771"/>
    <mergeCell ref="F2772:I2772"/>
    <mergeCell ref="F2773:I2773"/>
    <mergeCell ref="F2774:I2774"/>
    <mergeCell ref="F2775:I2775"/>
    <mergeCell ref="F2776:I2776"/>
    <mergeCell ref="F2765:I2765"/>
    <mergeCell ref="F2766:I2766"/>
    <mergeCell ref="F2767:I2767"/>
    <mergeCell ref="F2768:I2768"/>
    <mergeCell ref="F2769:I2769"/>
    <mergeCell ref="F2770:I2770"/>
    <mergeCell ref="F2759:I2759"/>
    <mergeCell ref="F2760:I2760"/>
    <mergeCell ref="F2761:I2761"/>
    <mergeCell ref="F2762:I2762"/>
    <mergeCell ref="F2763:I2763"/>
    <mergeCell ref="F2764:I2764"/>
    <mergeCell ref="F2753:I2753"/>
    <mergeCell ref="F2754:I2754"/>
    <mergeCell ref="F2755:I2755"/>
    <mergeCell ref="F2756:I2756"/>
    <mergeCell ref="F2757:I2757"/>
    <mergeCell ref="F2758:I2758"/>
    <mergeCell ref="F2727:I2727"/>
    <mergeCell ref="F2728:I2728"/>
    <mergeCell ref="F2717:I2717"/>
    <mergeCell ref="F2718:I2718"/>
    <mergeCell ref="F2719:I2719"/>
    <mergeCell ref="F2720:I2720"/>
    <mergeCell ref="F2721:I2721"/>
    <mergeCell ref="F2722:I2722"/>
    <mergeCell ref="F2747:I2747"/>
    <mergeCell ref="F2748:I2748"/>
    <mergeCell ref="F2749:I2749"/>
    <mergeCell ref="F2750:I2750"/>
    <mergeCell ref="F2751:I2751"/>
    <mergeCell ref="F2752:I2752"/>
    <mergeCell ref="F2741:I2741"/>
    <mergeCell ref="F2742:I2742"/>
    <mergeCell ref="F2743:I2743"/>
    <mergeCell ref="F2744:I2744"/>
    <mergeCell ref="F2745:I2745"/>
    <mergeCell ref="F2746:I2746"/>
    <mergeCell ref="F2735:I2735"/>
    <mergeCell ref="F2736:I2736"/>
    <mergeCell ref="F2737:I2737"/>
    <mergeCell ref="F2738:I2738"/>
    <mergeCell ref="F2739:I2739"/>
    <mergeCell ref="F2740:I2740"/>
    <mergeCell ref="F2711:I2711"/>
    <mergeCell ref="F2712:I2712"/>
    <mergeCell ref="F2713:I2713"/>
    <mergeCell ref="F2714:I2714"/>
    <mergeCell ref="F2715:I2715"/>
    <mergeCell ref="F2716:I2716"/>
    <mergeCell ref="F2703:I2703"/>
    <mergeCell ref="F2704:I2704"/>
    <mergeCell ref="D2706:D2833"/>
    <mergeCell ref="E2706:E2833"/>
    <mergeCell ref="F2706:I2706"/>
    <mergeCell ref="V2706:V2833"/>
    <mergeCell ref="F2707:I2707"/>
    <mergeCell ref="F2708:I2708"/>
    <mergeCell ref="F2709:I2709"/>
    <mergeCell ref="F2710:I2710"/>
    <mergeCell ref="F2697:I2697"/>
    <mergeCell ref="F2698:I2698"/>
    <mergeCell ref="F2699:I2699"/>
    <mergeCell ref="F2700:I2700"/>
    <mergeCell ref="F2701:I2701"/>
    <mergeCell ref="F2702:I2702"/>
    <mergeCell ref="F2729:I2729"/>
    <mergeCell ref="F2730:I2730"/>
    <mergeCell ref="F2731:I2731"/>
    <mergeCell ref="F2732:I2732"/>
    <mergeCell ref="F2733:I2733"/>
    <mergeCell ref="F2734:I2734"/>
    <mergeCell ref="F2723:I2723"/>
    <mergeCell ref="F2724:I2724"/>
    <mergeCell ref="F2725:I2725"/>
    <mergeCell ref="F2726:I2726"/>
    <mergeCell ref="F2691:I2691"/>
    <mergeCell ref="F2692:I2692"/>
    <mergeCell ref="F2693:I2693"/>
    <mergeCell ref="F2694:I2694"/>
    <mergeCell ref="F2695:I2695"/>
    <mergeCell ref="F2696:I2696"/>
    <mergeCell ref="F2685:I2685"/>
    <mergeCell ref="F2686:I2686"/>
    <mergeCell ref="F2687:I2687"/>
    <mergeCell ref="F2688:I2688"/>
    <mergeCell ref="F2689:I2689"/>
    <mergeCell ref="F2690:I2690"/>
    <mergeCell ref="F2679:I2679"/>
    <mergeCell ref="F2680:I2680"/>
    <mergeCell ref="F2681:I2681"/>
    <mergeCell ref="F2682:I2682"/>
    <mergeCell ref="F2683:I2683"/>
    <mergeCell ref="F2684:I2684"/>
    <mergeCell ref="F2673:I2673"/>
    <mergeCell ref="F2674:I2674"/>
    <mergeCell ref="F2675:I2675"/>
    <mergeCell ref="F2676:I2676"/>
    <mergeCell ref="F2677:I2677"/>
    <mergeCell ref="F2678:I2678"/>
    <mergeCell ref="F2667:I2667"/>
    <mergeCell ref="F2668:I2668"/>
    <mergeCell ref="F2669:I2669"/>
    <mergeCell ref="F2670:I2670"/>
    <mergeCell ref="F2671:I2671"/>
    <mergeCell ref="F2672:I2672"/>
    <mergeCell ref="F2661:I2661"/>
    <mergeCell ref="F2662:I2662"/>
    <mergeCell ref="F2663:I2663"/>
    <mergeCell ref="F2664:I2664"/>
    <mergeCell ref="F2665:I2665"/>
    <mergeCell ref="F2666:I2666"/>
    <mergeCell ref="F2655:I2655"/>
    <mergeCell ref="F2656:I2656"/>
    <mergeCell ref="F2657:I2657"/>
    <mergeCell ref="F2658:I2658"/>
    <mergeCell ref="F2659:I2659"/>
    <mergeCell ref="F2660:I2660"/>
    <mergeCell ref="F2649:I2649"/>
    <mergeCell ref="F2650:I2650"/>
    <mergeCell ref="F2651:I2651"/>
    <mergeCell ref="F2652:I2652"/>
    <mergeCell ref="F2653:I2653"/>
    <mergeCell ref="F2654:I2654"/>
    <mergeCell ref="F2643:I2643"/>
    <mergeCell ref="F2644:I2644"/>
    <mergeCell ref="F2645:I2645"/>
    <mergeCell ref="F2646:I2646"/>
    <mergeCell ref="F2647:I2647"/>
    <mergeCell ref="F2648:I2648"/>
    <mergeCell ref="F2637:I2637"/>
    <mergeCell ref="F2638:I2638"/>
    <mergeCell ref="F2639:I2639"/>
    <mergeCell ref="F2640:I2640"/>
    <mergeCell ref="F2641:I2641"/>
    <mergeCell ref="F2642:I2642"/>
    <mergeCell ref="F2631:I2631"/>
    <mergeCell ref="F2632:I2632"/>
    <mergeCell ref="F2633:I2633"/>
    <mergeCell ref="F2634:I2634"/>
    <mergeCell ref="F2635:I2635"/>
    <mergeCell ref="F2636:I2636"/>
    <mergeCell ref="F2625:I2625"/>
    <mergeCell ref="F2626:I2626"/>
    <mergeCell ref="F2627:I2627"/>
    <mergeCell ref="F2628:I2628"/>
    <mergeCell ref="F2629:I2629"/>
    <mergeCell ref="F2630:I2630"/>
    <mergeCell ref="F2599:I2599"/>
    <mergeCell ref="F2600:I2600"/>
    <mergeCell ref="F2589:I2589"/>
    <mergeCell ref="F2590:I2590"/>
    <mergeCell ref="F2591:I2591"/>
    <mergeCell ref="F2592:I2592"/>
    <mergeCell ref="F2593:I2593"/>
    <mergeCell ref="F2594:I2594"/>
    <mergeCell ref="F2619:I2619"/>
    <mergeCell ref="F2620:I2620"/>
    <mergeCell ref="F2621:I2621"/>
    <mergeCell ref="F2622:I2622"/>
    <mergeCell ref="F2623:I2623"/>
    <mergeCell ref="F2624:I2624"/>
    <mergeCell ref="F2613:I2613"/>
    <mergeCell ref="F2614:I2614"/>
    <mergeCell ref="F2615:I2615"/>
    <mergeCell ref="F2616:I2616"/>
    <mergeCell ref="F2617:I2617"/>
    <mergeCell ref="F2618:I2618"/>
    <mergeCell ref="F2607:I2607"/>
    <mergeCell ref="F2608:I2608"/>
    <mergeCell ref="F2609:I2609"/>
    <mergeCell ref="F2610:I2610"/>
    <mergeCell ref="F2611:I2611"/>
    <mergeCell ref="F2612:I2612"/>
    <mergeCell ref="F2583:I2583"/>
    <mergeCell ref="F2584:I2584"/>
    <mergeCell ref="F2585:I2585"/>
    <mergeCell ref="F2586:I2586"/>
    <mergeCell ref="F2587:I2587"/>
    <mergeCell ref="F2588:I2588"/>
    <mergeCell ref="F2575:I2575"/>
    <mergeCell ref="F2576:I2576"/>
    <mergeCell ref="D2578:D2705"/>
    <mergeCell ref="E2578:E2705"/>
    <mergeCell ref="F2578:I2578"/>
    <mergeCell ref="V2578:V2705"/>
    <mergeCell ref="F2579:I2579"/>
    <mergeCell ref="F2580:I2580"/>
    <mergeCell ref="F2581:I2581"/>
    <mergeCell ref="F2582:I2582"/>
    <mergeCell ref="F2569:I2569"/>
    <mergeCell ref="F2570:I2570"/>
    <mergeCell ref="F2571:I2571"/>
    <mergeCell ref="F2572:I2572"/>
    <mergeCell ref="F2573:I2573"/>
    <mergeCell ref="F2574:I2574"/>
    <mergeCell ref="F2601:I2601"/>
    <mergeCell ref="F2602:I2602"/>
    <mergeCell ref="F2603:I2603"/>
    <mergeCell ref="F2604:I2604"/>
    <mergeCell ref="F2605:I2605"/>
    <mergeCell ref="F2606:I2606"/>
    <mergeCell ref="F2595:I2595"/>
    <mergeCell ref="F2596:I2596"/>
    <mergeCell ref="F2597:I2597"/>
    <mergeCell ref="F2598:I2598"/>
    <mergeCell ref="F2563:I2563"/>
    <mergeCell ref="F2564:I2564"/>
    <mergeCell ref="F2565:I2565"/>
    <mergeCell ref="F2566:I2566"/>
    <mergeCell ref="F2567:I2567"/>
    <mergeCell ref="F2568:I2568"/>
    <mergeCell ref="F2557:I2557"/>
    <mergeCell ref="F2558:I2558"/>
    <mergeCell ref="F2559:I2559"/>
    <mergeCell ref="F2560:I2560"/>
    <mergeCell ref="F2561:I2561"/>
    <mergeCell ref="F2562:I2562"/>
    <mergeCell ref="F2551:I2551"/>
    <mergeCell ref="F2552:I2552"/>
    <mergeCell ref="F2553:I2553"/>
    <mergeCell ref="F2554:I2554"/>
    <mergeCell ref="F2555:I2555"/>
    <mergeCell ref="F2556:I2556"/>
    <mergeCell ref="F2545:I2545"/>
    <mergeCell ref="F2546:I2546"/>
    <mergeCell ref="F2547:I2547"/>
    <mergeCell ref="F2548:I2548"/>
    <mergeCell ref="F2549:I2549"/>
    <mergeCell ref="F2550:I2550"/>
    <mergeCell ref="F2539:I2539"/>
    <mergeCell ref="F2540:I2540"/>
    <mergeCell ref="F2541:I2541"/>
    <mergeCell ref="F2542:I2542"/>
    <mergeCell ref="F2543:I2543"/>
    <mergeCell ref="F2544:I2544"/>
    <mergeCell ref="F2533:I2533"/>
    <mergeCell ref="F2534:I2534"/>
    <mergeCell ref="F2535:I2535"/>
    <mergeCell ref="F2536:I2536"/>
    <mergeCell ref="F2537:I2537"/>
    <mergeCell ref="F2538:I2538"/>
    <mergeCell ref="F2527:I2527"/>
    <mergeCell ref="F2528:I2528"/>
    <mergeCell ref="F2529:I2529"/>
    <mergeCell ref="F2530:I2530"/>
    <mergeCell ref="F2531:I2531"/>
    <mergeCell ref="F2532:I2532"/>
    <mergeCell ref="F2521:I2521"/>
    <mergeCell ref="F2522:I2522"/>
    <mergeCell ref="F2523:I2523"/>
    <mergeCell ref="F2524:I2524"/>
    <mergeCell ref="F2525:I2525"/>
    <mergeCell ref="F2526:I2526"/>
    <mergeCell ref="F2515:I2515"/>
    <mergeCell ref="F2516:I2516"/>
    <mergeCell ref="F2517:I2517"/>
    <mergeCell ref="F2518:I2518"/>
    <mergeCell ref="F2519:I2519"/>
    <mergeCell ref="F2520:I2520"/>
    <mergeCell ref="F2509:I2509"/>
    <mergeCell ref="F2510:I2510"/>
    <mergeCell ref="F2511:I2511"/>
    <mergeCell ref="F2512:I2512"/>
    <mergeCell ref="F2513:I2513"/>
    <mergeCell ref="F2514:I2514"/>
    <mergeCell ref="F2503:I2503"/>
    <mergeCell ref="F2504:I2504"/>
    <mergeCell ref="F2505:I2505"/>
    <mergeCell ref="F2506:I2506"/>
    <mergeCell ref="F2507:I2507"/>
    <mergeCell ref="F2508:I2508"/>
    <mergeCell ref="F2497:I2497"/>
    <mergeCell ref="F2498:I2498"/>
    <mergeCell ref="F2499:I2499"/>
    <mergeCell ref="F2500:I2500"/>
    <mergeCell ref="F2501:I2501"/>
    <mergeCell ref="F2502:I2502"/>
    <mergeCell ref="F2472:I2472"/>
    <mergeCell ref="F2461:I2461"/>
    <mergeCell ref="F2462:I2462"/>
    <mergeCell ref="F2463:I2463"/>
    <mergeCell ref="F2464:I2464"/>
    <mergeCell ref="F2465:I2465"/>
    <mergeCell ref="F2466:I2466"/>
    <mergeCell ref="F2491:I2491"/>
    <mergeCell ref="F2492:I2492"/>
    <mergeCell ref="F2493:I2493"/>
    <mergeCell ref="F2494:I2494"/>
    <mergeCell ref="F2495:I2495"/>
    <mergeCell ref="F2496:I2496"/>
    <mergeCell ref="F2485:I2485"/>
    <mergeCell ref="F2486:I2486"/>
    <mergeCell ref="F2487:I2487"/>
    <mergeCell ref="F2488:I2488"/>
    <mergeCell ref="F2489:I2489"/>
    <mergeCell ref="F2490:I2490"/>
    <mergeCell ref="F2479:I2479"/>
    <mergeCell ref="F2480:I2480"/>
    <mergeCell ref="F2481:I2481"/>
    <mergeCell ref="F2482:I2482"/>
    <mergeCell ref="F2483:I2483"/>
    <mergeCell ref="F2484:I2484"/>
    <mergeCell ref="F2455:I2455"/>
    <mergeCell ref="F2456:I2456"/>
    <mergeCell ref="F2457:I2457"/>
    <mergeCell ref="F2458:I2458"/>
    <mergeCell ref="F2459:I2459"/>
    <mergeCell ref="F2460:I2460"/>
    <mergeCell ref="F2448:I2448"/>
    <mergeCell ref="D2450:D2577"/>
    <mergeCell ref="E2450:E2577"/>
    <mergeCell ref="F2450:I2450"/>
    <mergeCell ref="V2450:V2577"/>
    <mergeCell ref="F2451:I2451"/>
    <mergeCell ref="F2452:I2452"/>
    <mergeCell ref="F2453:I2453"/>
    <mergeCell ref="F2454:I2454"/>
    <mergeCell ref="F2442:I2442"/>
    <mergeCell ref="F2443:I2443"/>
    <mergeCell ref="F2444:I2444"/>
    <mergeCell ref="F2445:I2445"/>
    <mergeCell ref="F2446:I2446"/>
    <mergeCell ref="F2447:I2447"/>
    <mergeCell ref="F2473:I2473"/>
    <mergeCell ref="F2474:I2474"/>
    <mergeCell ref="F2475:I2475"/>
    <mergeCell ref="F2476:I2476"/>
    <mergeCell ref="F2477:I2477"/>
    <mergeCell ref="F2478:I2478"/>
    <mergeCell ref="F2467:I2467"/>
    <mergeCell ref="F2468:I2468"/>
    <mergeCell ref="F2469:I2469"/>
    <mergeCell ref="F2470:I2470"/>
    <mergeCell ref="F2471:I2471"/>
    <mergeCell ref="F2436:I2436"/>
    <mergeCell ref="F2437:I2437"/>
    <mergeCell ref="F2438:I2438"/>
    <mergeCell ref="F2439:I2439"/>
    <mergeCell ref="F2440:I2440"/>
    <mergeCell ref="F2441:I2441"/>
    <mergeCell ref="F2430:I2430"/>
    <mergeCell ref="F2431:I2431"/>
    <mergeCell ref="F2432:I2432"/>
    <mergeCell ref="F2433:I2433"/>
    <mergeCell ref="F2434:I2434"/>
    <mergeCell ref="F2435:I2435"/>
    <mergeCell ref="F2424:I2424"/>
    <mergeCell ref="F2425:I2425"/>
    <mergeCell ref="F2426:I2426"/>
    <mergeCell ref="F2427:I2427"/>
    <mergeCell ref="F2428:I2428"/>
    <mergeCell ref="F2429:I2429"/>
    <mergeCell ref="F2418:I2418"/>
    <mergeCell ref="F2419:I2419"/>
    <mergeCell ref="F2420:I2420"/>
    <mergeCell ref="F2421:I2421"/>
    <mergeCell ref="F2422:I2422"/>
    <mergeCell ref="F2423:I2423"/>
    <mergeCell ref="F2412:I2412"/>
    <mergeCell ref="F2413:I2413"/>
    <mergeCell ref="F2414:I2414"/>
    <mergeCell ref="F2415:I2415"/>
    <mergeCell ref="F2416:I2416"/>
    <mergeCell ref="F2417:I2417"/>
    <mergeCell ref="F2406:I2406"/>
    <mergeCell ref="F2407:I2407"/>
    <mergeCell ref="F2408:I2408"/>
    <mergeCell ref="F2409:I2409"/>
    <mergeCell ref="F2410:I2410"/>
    <mergeCell ref="F2411:I2411"/>
    <mergeCell ref="F2400:I2400"/>
    <mergeCell ref="F2401:I2401"/>
    <mergeCell ref="F2402:I2402"/>
    <mergeCell ref="F2403:I2403"/>
    <mergeCell ref="F2404:I2404"/>
    <mergeCell ref="F2405:I2405"/>
    <mergeCell ref="F2394:I2394"/>
    <mergeCell ref="F2395:I2395"/>
    <mergeCell ref="F2396:I2396"/>
    <mergeCell ref="F2397:I2397"/>
    <mergeCell ref="F2398:I2398"/>
    <mergeCell ref="F2399:I2399"/>
    <mergeCell ref="F2388:I2388"/>
    <mergeCell ref="F2389:I2389"/>
    <mergeCell ref="F2390:I2390"/>
    <mergeCell ref="F2391:I2391"/>
    <mergeCell ref="F2392:I2392"/>
    <mergeCell ref="F2393:I2393"/>
    <mergeCell ref="F2382:I2382"/>
    <mergeCell ref="F2383:I2383"/>
    <mergeCell ref="F2384:I2384"/>
    <mergeCell ref="F2385:I2385"/>
    <mergeCell ref="F2386:I2386"/>
    <mergeCell ref="F2387:I2387"/>
    <mergeCell ref="F2376:I2376"/>
    <mergeCell ref="F2377:I2377"/>
    <mergeCell ref="F2378:I2378"/>
    <mergeCell ref="F2379:I2379"/>
    <mergeCell ref="F2380:I2380"/>
    <mergeCell ref="F2381:I2381"/>
    <mergeCell ref="F2370:I2370"/>
    <mergeCell ref="F2371:I2371"/>
    <mergeCell ref="F2372:I2372"/>
    <mergeCell ref="F2373:I2373"/>
    <mergeCell ref="F2374:I2374"/>
    <mergeCell ref="F2375:I2375"/>
    <mergeCell ref="F2344:I2344"/>
    <mergeCell ref="F2345:I2345"/>
    <mergeCell ref="F2334:I2334"/>
    <mergeCell ref="F2335:I2335"/>
    <mergeCell ref="F2336:I2336"/>
    <mergeCell ref="F2337:I2337"/>
    <mergeCell ref="F2338:I2338"/>
    <mergeCell ref="F2339:I2339"/>
    <mergeCell ref="F2364:I2364"/>
    <mergeCell ref="F2365:I2365"/>
    <mergeCell ref="F2366:I2366"/>
    <mergeCell ref="F2367:I2367"/>
    <mergeCell ref="F2368:I2368"/>
    <mergeCell ref="F2369:I2369"/>
    <mergeCell ref="F2358:I2358"/>
    <mergeCell ref="F2359:I2359"/>
    <mergeCell ref="F2360:I2360"/>
    <mergeCell ref="F2361:I2361"/>
    <mergeCell ref="F2362:I2362"/>
    <mergeCell ref="F2363:I2363"/>
    <mergeCell ref="F2352:I2352"/>
    <mergeCell ref="F2353:I2353"/>
    <mergeCell ref="F2354:I2354"/>
    <mergeCell ref="F2355:I2355"/>
    <mergeCell ref="F2356:I2356"/>
    <mergeCell ref="F2357:I2357"/>
    <mergeCell ref="F2328:I2328"/>
    <mergeCell ref="F2329:I2329"/>
    <mergeCell ref="F2330:I2330"/>
    <mergeCell ref="F2331:I2331"/>
    <mergeCell ref="F2332:I2332"/>
    <mergeCell ref="F2333:I2333"/>
    <mergeCell ref="F2320:I2320"/>
    <mergeCell ref="D2322:D2449"/>
    <mergeCell ref="E2322:E2449"/>
    <mergeCell ref="F2322:I2322"/>
    <mergeCell ref="V2322:V2449"/>
    <mergeCell ref="F2323:I2323"/>
    <mergeCell ref="F2324:I2324"/>
    <mergeCell ref="F2325:I2325"/>
    <mergeCell ref="F2326:I2326"/>
    <mergeCell ref="F2327:I2327"/>
    <mergeCell ref="F2314:I2314"/>
    <mergeCell ref="F2315:I2315"/>
    <mergeCell ref="F2316:I2316"/>
    <mergeCell ref="F2317:I2317"/>
    <mergeCell ref="F2318:I2318"/>
    <mergeCell ref="F2319:I2319"/>
    <mergeCell ref="F2346:I2346"/>
    <mergeCell ref="F2347:I2347"/>
    <mergeCell ref="F2348:I2348"/>
    <mergeCell ref="F2349:I2349"/>
    <mergeCell ref="F2350:I2350"/>
    <mergeCell ref="F2351:I2351"/>
    <mergeCell ref="F2340:I2340"/>
    <mergeCell ref="F2341:I2341"/>
    <mergeCell ref="F2342:I2342"/>
    <mergeCell ref="F2343:I2343"/>
    <mergeCell ref="F2308:I2308"/>
    <mergeCell ref="F2309:I2309"/>
    <mergeCell ref="F2310:I2310"/>
    <mergeCell ref="F2311:I2311"/>
    <mergeCell ref="F2312:I2312"/>
    <mergeCell ref="F2313:I2313"/>
    <mergeCell ref="F2302:I2302"/>
    <mergeCell ref="F2303:I2303"/>
    <mergeCell ref="F2304:I2304"/>
    <mergeCell ref="F2305:I2305"/>
    <mergeCell ref="F2306:I2306"/>
    <mergeCell ref="F2307:I2307"/>
    <mergeCell ref="F2296:I2296"/>
    <mergeCell ref="F2297:I2297"/>
    <mergeCell ref="F2298:I2298"/>
    <mergeCell ref="F2299:I2299"/>
    <mergeCell ref="F2300:I2300"/>
    <mergeCell ref="F2301:I2301"/>
    <mergeCell ref="F2290:I2290"/>
    <mergeCell ref="F2291:I2291"/>
    <mergeCell ref="F2292:I2292"/>
    <mergeCell ref="F2293:I2293"/>
    <mergeCell ref="F2294:I2294"/>
    <mergeCell ref="F2295:I2295"/>
    <mergeCell ref="F2284:I2284"/>
    <mergeCell ref="F2285:I2285"/>
    <mergeCell ref="F2286:I2286"/>
    <mergeCell ref="F2287:I2287"/>
    <mergeCell ref="F2288:I2288"/>
    <mergeCell ref="F2289:I2289"/>
    <mergeCell ref="F2278:I2278"/>
    <mergeCell ref="F2279:I2279"/>
    <mergeCell ref="F2280:I2280"/>
    <mergeCell ref="F2281:I2281"/>
    <mergeCell ref="F2282:I2282"/>
    <mergeCell ref="F2283:I2283"/>
    <mergeCell ref="F2272:I2272"/>
    <mergeCell ref="F2273:I2273"/>
    <mergeCell ref="F2274:I2274"/>
    <mergeCell ref="F2275:I2275"/>
    <mergeCell ref="F2276:I2276"/>
    <mergeCell ref="F2277:I2277"/>
    <mergeCell ref="F2266:I2266"/>
    <mergeCell ref="F2267:I2267"/>
    <mergeCell ref="F2268:I2268"/>
    <mergeCell ref="F2269:I2269"/>
    <mergeCell ref="F2270:I2270"/>
    <mergeCell ref="F2271:I2271"/>
    <mergeCell ref="F2260:I2260"/>
    <mergeCell ref="F2261:I2261"/>
    <mergeCell ref="F2262:I2262"/>
    <mergeCell ref="F2263:I2263"/>
    <mergeCell ref="F2264:I2264"/>
    <mergeCell ref="F2265:I2265"/>
    <mergeCell ref="F2254:I2254"/>
    <mergeCell ref="F2255:I2255"/>
    <mergeCell ref="F2256:I2256"/>
    <mergeCell ref="F2257:I2257"/>
    <mergeCell ref="F2258:I2258"/>
    <mergeCell ref="F2259:I2259"/>
    <mergeCell ref="F2248:I2248"/>
    <mergeCell ref="F2249:I2249"/>
    <mergeCell ref="F2250:I2250"/>
    <mergeCell ref="F2251:I2251"/>
    <mergeCell ref="F2252:I2252"/>
    <mergeCell ref="F2253:I2253"/>
    <mergeCell ref="F2242:I2242"/>
    <mergeCell ref="F2243:I2243"/>
    <mergeCell ref="F2244:I2244"/>
    <mergeCell ref="F2245:I2245"/>
    <mergeCell ref="F2246:I2246"/>
    <mergeCell ref="F2247:I2247"/>
    <mergeCell ref="F2216:I2216"/>
    <mergeCell ref="F2217:I2217"/>
    <mergeCell ref="F2206:I2206"/>
    <mergeCell ref="F2207:I2207"/>
    <mergeCell ref="F2208:I2208"/>
    <mergeCell ref="F2209:I2209"/>
    <mergeCell ref="F2210:I2210"/>
    <mergeCell ref="F2211:I2211"/>
    <mergeCell ref="F2236:I2236"/>
    <mergeCell ref="F2237:I2237"/>
    <mergeCell ref="F2238:I2238"/>
    <mergeCell ref="F2239:I2239"/>
    <mergeCell ref="F2240:I2240"/>
    <mergeCell ref="F2241:I2241"/>
    <mergeCell ref="F2230:I2230"/>
    <mergeCell ref="F2231:I2231"/>
    <mergeCell ref="F2232:I2232"/>
    <mergeCell ref="F2233:I2233"/>
    <mergeCell ref="F2234:I2234"/>
    <mergeCell ref="F2235:I2235"/>
    <mergeCell ref="F2224:I2224"/>
    <mergeCell ref="F2225:I2225"/>
    <mergeCell ref="F2226:I2226"/>
    <mergeCell ref="F2227:I2227"/>
    <mergeCell ref="F2228:I2228"/>
    <mergeCell ref="F2229:I2229"/>
    <mergeCell ref="F2200:I2200"/>
    <mergeCell ref="F2201:I2201"/>
    <mergeCell ref="F2202:I2202"/>
    <mergeCell ref="F2203:I2203"/>
    <mergeCell ref="F2204:I2204"/>
    <mergeCell ref="F2205:I2205"/>
    <mergeCell ref="F2192:I2192"/>
    <mergeCell ref="D2194:D2321"/>
    <mergeCell ref="E2194:E2321"/>
    <mergeCell ref="F2194:I2194"/>
    <mergeCell ref="V2194:V2321"/>
    <mergeCell ref="F2195:I2195"/>
    <mergeCell ref="F2196:I2196"/>
    <mergeCell ref="F2197:I2197"/>
    <mergeCell ref="F2198:I2198"/>
    <mergeCell ref="F2199:I2199"/>
    <mergeCell ref="F2186:I2186"/>
    <mergeCell ref="F2187:I2187"/>
    <mergeCell ref="F2188:I2188"/>
    <mergeCell ref="F2189:I2189"/>
    <mergeCell ref="F2190:I2190"/>
    <mergeCell ref="F2191:I2191"/>
    <mergeCell ref="F2218:I2218"/>
    <mergeCell ref="F2219:I2219"/>
    <mergeCell ref="F2220:I2220"/>
    <mergeCell ref="F2221:I2221"/>
    <mergeCell ref="F2222:I2222"/>
    <mergeCell ref="F2223:I2223"/>
    <mergeCell ref="F2212:I2212"/>
    <mergeCell ref="F2213:I2213"/>
    <mergeCell ref="F2214:I2214"/>
    <mergeCell ref="F2215:I2215"/>
    <mergeCell ref="F2180:I2180"/>
    <mergeCell ref="F2181:I2181"/>
    <mergeCell ref="F2182:I2182"/>
    <mergeCell ref="F2183:I2183"/>
    <mergeCell ref="F2184:I2184"/>
    <mergeCell ref="F2185:I2185"/>
    <mergeCell ref="F2174:I2174"/>
    <mergeCell ref="F2175:I2175"/>
    <mergeCell ref="F2176:I2176"/>
    <mergeCell ref="F2177:I2177"/>
    <mergeCell ref="F2178:I2178"/>
    <mergeCell ref="F2179:I2179"/>
    <mergeCell ref="F2168:I2168"/>
    <mergeCell ref="F2169:I2169"/>
    <mergeCell ref="F2170:I2170"/>
    <mergeCell ref="F2171:I2171"/>
    <mergeCell ref="F2172:I2172"/>
    <mergeCell ref="F2173:I2173"/>
    <mergeCell ref="F2162:I2162"/>
    <mergeCell ref="F2163:I2163"/>
    <mergeCell ref="F2164:I2164"/>
    <mergeCell ref="F2165:I2165"/>
    <mergeCell ref="F2166:I2166"/>
    <mergeCell ref="F2167:I2167"/>
    <mergeCell ref="F2156:I2156"/>
    <mergeCell ref="F2157:I2157"/>
    <mergeCell ref="F2158:I2158"/>
    <mergeCell ref="F2159:I2159"/>
    <mergeCell ref="F2160:I2160"/>
    <mergeCell ref="F2161:I2161"/>
    <mergeCell ref="F2150:I2150"/>
    <mergeCell ref="F2151:I2151"/>
    <mergeCell ref="F2152:I2152"/>
    <mergeCell ref="F2153:I2153"/>
    <mergeCell ref="F2154:I2154"/>
    <mergeCell ref="F2155:I2155"/>
    <mergeCell ref="F2144:I2144"/>
    <mergeCell ref="F2145:I2145"/>
    <mergeCell ref="F2146:I2146"/>
    <mergeCell ref="F2147:I2147"/>
    <mergeCell ref="F2148:I2148"/>
    <mergeCell ref="F2149:I2149"/>
    <mergeCell ref="F2138:I2138"/>
    <mergeCell ref="F2139:I2139"/>
    <mergeCell ref="F2140:I2140"/>
    <mergeCell ref="F2141:I2141"/>
    <mergeCell ref="F2142:I2142"/>
    <mergeCell ref="F2143:I2143"/>
    <mergeCell ref="F2132:I2132"/>
    <mergeCell ref="F2133:I2133"/>
    <mergeCell ref="F2134:I2134"/>
    <mergeCell ref="F2135:I2135"/>
    <mergeCell ref="F2136:I2136"/>
    <mergeCell ref="F2137:I2137"/>
    <mergeCell ref="F2126:I2126"/>
    <mergeCell ref="F2127:I2127"/>
    <mergeCell ref="F2128:I2128"/>
    <mergeCell ref="F2129:I2129"/>
    <mergeCell ref="F2130:I2130"/>
    <mergeCell ref="F2131:I2131"/>
    <mergeCell ref="F2120:I2120"/>
    <mergeCell ref="F2121:I2121"/>
    <mergeCell ref="F2122:I2122"/>
    <mergeCell ref="F2123:I2123"/>
    <mergeCell ref="F2124:I2124"/>
    <mergeCell ref="F2125:I2125"/>
    <mergeCell ref="F2114:I2114"/>
    <mergeCell ref="F2115:I2115"/>
    <mergeCell ref="F2116:I2116"/>
    <mergeCell ref="F2117:I2117"/>
    <mergeCell ref="F2118:I2118"/>
    <mergeCell ref="F2119:I2119"/>
    <mergeCell ref="F2088:I2088"/>
    <mergeCell ref="F2089:I2089"/>
    <mergeCell ref="F2078:I2078"/>
    <mergeCell ref="F2079:I2079"/>
    <mergeCell ref="F2080:I2080"/>
    <mergeCell ref="F2081:I2081"/>
    <mergeCell ref="F2082:I2082"/>
    <mergeCell ref="F2083:I2083"/>
    <mergeCell ref="F2108:I2108"/>
    <mergeCell ref="F2109:I2109"/>
    <mergeCell ref="F2110:I2110"/>
    <mergeCell ref="F2111:I2111"/>
    <mergeCell ref="F2112:I2112"/>
    <mergeCell ref="F2113:I2113"/>
    <mergeCell ref="F2102:I2102"/>
    <mergeCell ref="F2103:I2103"/>
    <mergeCell ref="F2104:I2104"/>
    <mergeCell ref="F2105:I2105"/>
    <mergeCell ref="F2106:I2106"/>
    <mergeCell ref="F2107:I2107"/>
    <mergeCell ref="F2096:I2096"/>
    <mergeCell ref="F2097:I2097"/>
    <mergeCell ref="F2098:I2098"/>
    <mergeCell ref="F2099:I2099"/>
    <mergeCell ref="F2100:I2100"/>
    <mergeCell ref="F2101:I2101"/>
    <mergeCell ref="F2072:I2072"/>
    <mergeCell ref="F2073:I2073"/>
    <mergeCell ref="F2074:I2074"/>
    <mergeCell ref="F2075:I2075"/>
    <mergeCell ref="F2076:I2076"/>
    <mergeCell ref="F2077:I2077"/>
    <mergeCell ref="F2064:I2064"/>
    <mergeCell ref="D2066:D2193"/>
    <mergeCell ref="E2066:E2193"/>
    <mergeCell ref="F2066:I2066"/>
    <mergeCell ref="V2066:V2192"/>
    <mergeCell ref="F2067:I2067"/>
    <mergeCell ref="F2068:I2068"/>
    <mergeCell ref="F2069:I2069"/>
    <mergeCell ref="F2070:I2070"/>
    <mergeCell ref="F2071:I2071"/>
    <mergeCell ref="F2058:I2058"/>
    <mergeCell ref="F2059:I2059"/>
    <mergeCell ref="F2060:I2060"/>
    <mergeCell ref="F2061:I2061"/>
    <mergeCell ref="F2062:I2062"/>
    <mergeCell ref="F2063:I2063"/>
    <mergeCell ref="F2090:I2090"/>
    <mergeCell ref="F2091:I2091"/>
    <mergeCell ref="F2092:I2092"/>
    <mergeCell ref="F2093:I2093"/>
    <mergeCell ref="F2094:I2094"/>
    <mergeCell ref="F2095:I2095"/>
    <mergeCell ref="F2084:I2084"/>
    <mergeCell ref="F2085:I2085"/>
    <mergeCell ref="F2086:I2086"/>
    <mergeCell ref="F2087:I2087"/>
    <mergeCell ref="F2052:I2052"/>
    <mergeCell ref="F2053:I2053"/>
    <mergeCell ref="F2054:I2054"/>
    <mergeCell ref="F2055:I2055"/>
    <mergeCell ref="F2056:I2056"/>
    <mergeCell ref="F2057:I2057"/>
    <mergeCell ref="F2046:I2046"/>
    <mergeCell ref="F2047:I2047"/>
    <mergeCell ref="F2048:I2048"/>
    <mergeCell ref="F2049:I2049"/>
    <mergeCell ref="F2050:I2050"/>
    <mergeCell ref="F2051:I2051"/>
    <mergeCell ref="F2040:I2040"/>
    <mergeCell ref="F2041:I2041"/>
    <mergeCell ref="F2042:I2042"/>
    <mergeCell ref="F2043:I2043"/>
    <mergeCell ref="F2044:I2044"/>
    <mergeCell ref="F2045:I2045"/>
    <mergeCell ref="F2034:I2034"/>
    <mergeCell ref="F2035:I2035"/>
    <mergeCell ref="F2036:I2036"/>
    <mergeCell ref="F2037:I2037"/>
    <mergeCell ref="F2038:I2038"/>
    <mergeCell ref="F2039:I2039"/>
    <mergeCell ref="F2028:I2028"/>
    <mergeCell ref="F2029:I2029"/>
    <mergeCell ref="F2030:I2030"/>
    <mergeCell ref="F2031:I2031"/>
    <mergeCell ref="F2032:I2032"/>
    <mergeCell ref="F2033:I2033"/>
    <mergeCell ref="F2022:I2022"/>
    <mergeCell ref="F2023:I2023"/>
    <mergeCell ref="F2024:I2024"/>
    <mergeCell ref="F2025:I2025"/>
    <mergeCell ref="F2026:I2026"/>
    <mergeCell ref="F2027:I2027"/>
    <mergeCell ref="F2016:I2016"/>
    <mergeCell ref="F2017:I2017"/>
    <mergeCell ref="F2018:I2018"/>
    <mergeCell ref="F2019:I2019"/>
    <mergeCell ref="F2020:I2020"/>
    <mergeCell ref="F2021:I2021"/>
    <mergeCell ref="F2010:I2010"/>
    <mergeCell ref="F2011:I2011"/>
    <mergeCell ref="F2012:I2012"/>
    <mergeCell ref="F2013:I2013"/>
    <mergeCell ref="F2014:I2014"/>
    <mergeCell ref="F2015:I2015"/>
    <mergeCell ref="F2004:I2004"/>
    <mergeCell ref="F2005:I2005"/>
    <mergeCell ref="F2006:I2006"/>
    <mergeCell ref="F2007:I2007"/>
    <mergeCell ref="F2008:I2008"/>
    <mergeCell ref="F2009:I2009"/>
    <mergeCell ref="F1998:I1998"/>
    <mergeCell ref="F1999:I1999"/>
    <mergeCell ref="F2000:I2000"/>
    <mergeCell ref="F2001:I2001"/>
    <mergeCell ref="F2002:I2002"/>
    <mergeCell ref="F2003:I2003"/>
    <mergeCell ref="F1992:I1992"/>
    <mergeCell ref="F1993:I1993"/>
    <mergeCell ref="F1994:I1994"/>
    <mergeCell ref="F1995:I1995"/>
    <mergeCell ref="F1996:I1996"/>
    <mergeCell ref="F1997:I1997"/>
    <mergeCell ref="F1986:I1986"/>
    <mergeCell ref="F1987:I1987"/>
    <mergeCell ref="F1988:I1988"/>
    <mergeCell ref="F1989:I1989"/>
    <mergeCell ref="F1990:I1990"/>
    <mergeCell ref="F1991:I1991"/>
    <mergeCell ref="F1980:I1980"/>
    <mergeCell ref="F1981:I1981"/>
    <mergeCell ref="F1982:I1982"/>
    <mergeCell ref="F1983:I1983"/>
    <mergeCell ref="F1984:I1984"/>
    <mergeCell ref="F1985:I1985"/>
    <mergeCell ref="F1974:I1974"/>
    <mergeCell ref="F1975:I1975"/>
    <mergeCell ref="F1976:I1976"/>
    <mergeCell ref="F1977:I1977"/>
    <mergeCell ref="F1978:I1978"/>
    <mergeCell ref="F1979:I1979"/>
    <mergeCell ref="F1968:I1968"/>
    <mergeCell ref="F1969:I1969"/>
    <mergeCell ref="F1970:I1970"/>
    <mergeCell ref="F1971:I1971"/>
    <mergeCell ref="F1972:I1972"/>
    <mergeCell ref="F1973:I1973"/>
    <mergeCell ref="F1962:I1962"/>
    <mergeCell ref="F1963:I1963"/>
    <mergeCell ref="F1964:I1964"/>
    <mergeCell ref="F1965:I1965"/>
    <mergeCell ref="F1966:I1966"/>
    <mergeCell ref="F1967:I1967"/>
    <mergeCell ref="F1956:I1956"/>
    <mergeCell ref="F1957:I1957"/>
    <mergeCell ref="F1958:I1958"/>
    <mergeCell ref="F1959:I1959"/>
    <mergeCell ref="F1960:I1960"/>
    <mergeCell ref="F1961:I1961"/>
    <mergeCell ref="F1950:I1950"/>
    <mergeCell ref="F1951:I1951"/>
    <mergeCell ref="F1952:I1952"/>
    <mergeCell ref="F1953:I1953"/>
    <mergeCell ref="F1954:I1954"/>
    <mergeCell ref="F1955:I1955"/>
    <mergeCell ref="F1944:I1944"/>
    <mergeCell ref="F1945:I1945"/>
    <mergeCell ref="F1946:I1946"/>
    <mergeCell ref="F1947:I1947"/>
    <mergeCell ref="F1948:I1948"/>
    <mergeCell ref="F1949:I1949"/>
    <mergeCell ref="F1936:I1936"/>
    <mergeCell ref="D1938:D2065"/>
    <mergeCell ref="E1938:E2065"/>
    <mergeCell ref="F1938:I1938"/>
    <mergeCell ref="V1938:V2065"/>
    <mergeCell ref="F1939:I1939"/>
    <mergeCell ref="F1940:I1940"/>
    <mergeCell ref="F1941:I1941"/>
    <mergeCell ref="F1942:I1942"/>
    <mergeCell ref="F1943:I1943"/>
    <mergeCell ref="F1930:I1930"/>
    <mergeCell ref="F1931:I1931"/>
    <mergeCell ref="F1932:I1932"/>
    <mergeCell ref="F1933:I1933"/>
    <mergeCell ref="F1934:I1934"/>
    <mergeCell ref="F1935:I1935"/>
    <mergeCell ref="V1810:V1937"/>
    <mergeCell ref="F1811:I1811"/>
    <mergeCell ref="F1812:I1812"/>
    <mergeCell ref="F1813:I1813"/>
    <mergeCell ref="F1814:I1814"/>
    <mergeCell ref="F1815:I1815"/>
    <mergeCell ref="F1816:I1816"/>
    <mergeCell ref="F1817:I1817"/>
    <mergeCell ref="F1818:I1818"/>
    <mergeCell ref="F1819:I1819"/>
    <mergeCell ref="F1924:I1924"/>
    <mergeCell ref="F1925:I1925"/>
    <mergeCell ref="F1926:I1926"/>
    <mergeCell ref="F1927:I1927"/>
    <mergeCell ref="F1928:I1928"/>
    <mergeCell ref="F1929:I1929"/>
    <mergeCell ref="F1918:I1918"/>
    <mergeCell ref="F1919:I1919"/>
    <mergeCell ref="F1920:I1920"/>
    <mergeCell ref="F1921:I1921"/>
    <mergeCell ref="F1922:I1922"/>
    <mergeCell ref="F1923:I1923"/>
    <mergeCell ref="F1912:I1912"/>
    <mergeCell ref="F1913:I1913"/>
    <mergeCell ref="F1914:I1914"/>
    <mergeCell ref="F1915:I1915"/>
    <mergeCell ref="F1916:I1916"/>
    <mergeCell ref="F1917:I1917"/>
    <mergeCell ref="F1906:I1906"/>
    <mergeCell ref="F1907:I1907"/>
    <mergeCell ref="F1908:I1908"/>
    <mergeCell ref="F1909:I1909"/>
    <mergeCell ref="F1910:I1910"/>
    <mergeCell ref="F1911:I1911"/>
    <mergeCell ref="F1900:I1900"/>
    <mergeCell ref="F1901:I1901"/>
    <mergeCell ref="F1902:I1902"/>
    <mergeCell ref="F1903:I1903"/>
    <mergeCell ref="F1904:I1904"/>
    <mergeCell ref="F1905:I1905"/>
    <mergeCell ref="F1894:I1894"/>
    <mergeCell ref="F1895:I1895"/>
    <mergeCell ref="F1896:I1896"/>
    <mergeCell ref="F1897:I1897"/>
    <mergeCell ref="F1898:I1898"/>
    <mergeCell ref="F1899:I1899"/>
    <mergeCell ref="F1888:I1888"/>
    <mergeCell ref="F1889:I1889"/>
    <mergeCell ref="F1890:I1890"/>
    <mergeCell ref="F1891:I1891"/>
    <mergeCell ref="F1892:I1892"/>
    <mergeCell ref="F1893:I1893"/>
    <mergeCell ref="F1882:I1882"/>
    <mergeCell ref="F1883:I1883"/>
    <mergeCell ref="F1884:I1884"/>
    <mergeCell ref="F1885:I1885"/>
    <mergeCell ref="F1886:I1886"/>
    <mergeCell ref="F1887:I1887"/>
    <mergeCell ref="F1876:I1876"/>
    <mergeCell ref="F1877:I1877"/>
    <mergeCell ref="F1878:I1878"/>
    <mergeCell ref="F1879:I1879"/>
    <mergeCell ref="F1880:I1880"/>
    <mergeCell ref="F1881:I1881"/>
    <mergeCell ref="F1870:I1870"/>
    <mergeCell ref="F1871:I1871"/>
    <mergeCell ref="F1872:I1872"/>
    <mergeCell ref="F1873:I1873"/>
    <mergeCell ref="F1874:I1874"/>
    <mergeCell ref="F1875:I1875"/>
    <mergeCell ref="F1864:I1864"/>
    <mergeCell ref="F1865:I1865"/>
    <mergeCell ref="F1866:I1866"/>
    <mergeCell ref="F1867:I1867"/>
    <mergeCell ref="F1868:I1868"/>
    <mergeCell ref="F1869:I1869"/>
    <mergeCell ref="F1858:I1858"/>
    <mergeCell ref="F1859:I1859"/>
    <mergeCell ref="F1860:I1860"/>
    <mergeCell ref="F1861:I1861"/>
    <mergeCell ref="F1862:I1862"/>
    <mergeCell ref="F1863:I1863"/>
    <mergeCell ref="F1832:I1832"/>
    <mergeCell ref="F1833:I1833"/>
    <mergeCell ref="F1822:I1822"/>
    <mergeCell ref="F1823:I1823"/>
    <mergeCell ref="F1824:I1824"/>
    <mergeCell ref="F1825:I1825"/>
    <mergeCell ref="F1826:I1826"/>
    <mergeCell ref="F1827:I1827"/>
    <mergeCell ref="F1852:I1852"/>
    <mergeCell ref="F1853:I1853"/>
    <mergeCell ref="F1854:I1854"/>
    <mergeCell ref="F1855:I1855"/>
    <mergeCell ref="F1856:I1856"/>
    <mergeCell ref="F1857:I1857"/>
    <mergeCell ref="F1846:I1846"/>
    <mergeCell ref="F1847:I1847"/>
    <mergeCell ref="F1848:I1848"/>
    <mergeCell ref="F1849:I1849"/>
    <mergeCell ref="F1850:I1850"/>
    <mergeCell ref="F1851:I1851"/>
    <mergeCell ref="F1840:I1840"/>
    <mergeCell ref="F1841:I1841"/>
    <mergeCell ref="F1842:I1842"/>
    <mergeCell ref="F1843:I1843"/>
    <mergeCell ref="F1844:I1844"/>
    <mergeCell ref="F1845:I1845"/>
    <mergeCell ref="F1804:I1804"/>
    <mergeCell ref="F1805:I1805"/>
    <mergeCell ref="F1806:I1806"/>
    <mergeCell ref="F1807:I1807"/>
    <mergeCell ref="F1808:I1808"/>
    <mergeCell ref="D1810:D1937"/>
    <mergeCell ref="E1810:E1937"/>
    <mergeCell ref="F1810:I1810"/>
    <mergeCell ref="F1820:I1820"/>
    <mergeCell ref="F1821:I1821"/>
    <mergeCell ref="F1798:I1798"/>
    <mergeCell ref="F1799:I1799"/>
    <mergeCell ref="F1800:I1800"/>
    <mergeCell ref="F1801:I1801"/>
    <mergeCell ref="F1802:I1802"/>
    <mergeCell ref="F1803:I1803"/>
    <mergeCell ref="F1792:I1792"/>
    <mergeCell ref="F1793:I1793"/>
    <mergeCell ref="F1794:I1794"/>
    <mergeCell ref="F1795:I1795"/>
    <mergeCell ref="F1796:I1796"/>
    <mergeCell ref="F1797:I1797"/>
    <mergeCell ref="F1834:I1834"/>
    <mergeCell ref="F1835:I1835"/>
    <mergeCell ref="F1836:I1836"/>
    <mergeCell ref="F1837:I1837"/>
    <mergeCell ref="F1838:I1838"/>
    <mergeCell ref="F1839:I1839"/>
    <mergeCell ref="F1828:I1828"/>
    <mergeCell ref="F1829:I1829"/>
    <mergeCell ref="F1830:I1830"/>
    <mergeCell ref="F1831:I1831"/>
    <mergeCell ref="F1786:I1786"/>
    <mergeCell ref="F1787:I1787"/>
    <mergeCell ref="F1788:I1788"/>
    <mergeCell ref="F1789:I1789"/>
    <mergeCell ref="F1790:I1790"/>
    <mergeCell ref="F1791:I1791"/>
    <mergeCell ref="F1780:I1780"/>
    <mergeCell ref="F1781:I1781"/>
    <mergeCell ref="F1782:I1782"/>
    <mergeCell ref="F1783:I1783"/>
    <mergeCell ref="F1784:I1784"/>
    <mergeCell ref="F1785:I1785"/>
    <mergeCell ref="F1774:I1774"/>
    <mergeCell ref="F1775:I1775"/>
    <mergeCell ref="F1776:I1776"/>
    <mergeCell ref="F1777:I1777"/>
    <mergeCell ref="F1778:I1778"/>
    <mergeCell ref="F1779:I1779"/>
    <mergeCell ref="F1768:I1768"/>
    <mergeCell ref="F1769:I1769"/>
    <mergeCell ref="F1770:I1770"/>
    <mergeCell ref="F1771:I1771"/>
    <mergeCell ref="F1772:I1772"/>
    <mergeCell ref="F1773:I1773"/>
    <mergeCell ref="F1762:I1762"/>
    <mergeCell ref="F1763:I1763"/>
    <mergeCell ref="F1764:I1764"/>
    <mergeCell ref="F1765:I1765"/>
    <mergeCell ref="F1766:I1766"/>
    <mergeCell ref="F1767:I1767"/>
    <mergeCell ref="F1756:I1756"/>
    <mergeCell ref="F1757:I1757"/>
    <mergeCell ref="F1758:I1758"/>
    <mergeCell ref="F1759:I1759"/>
    <mergeCell ref="F1760:I1760"/>
    <mergeCell ref="F1761:I1761"/>
    <mergeCell ref="F1750:I1750"/>
    <mergeCell ref="F1751:I1751"/>
    <mergeCell ref="F1752:I1752"/>
    <mergeCell ref="F1753:I1753"/>
    <mergeCell ref="F1754:I1754"/>
    <mergeCell ref="F1755:I1755"/>
    <mergeCell ref="F1744:I1744"/>
    <mergeCell ref="F1745:I1745"/>
    <mergeCell ref="F1746:I1746"/>
    <mergeCell ref="F1747:I1747"/>
    <mergeCell ref="F1748:I1748"/>
    <mergeCell ref="F1749:I1749"/>
    <mergeCell ref="F1738:I1738"/>
    <mergeCell ref="F1739:I1739"/>
    <mergeCell ref="F1740:I1740"/>
    <mergeCell ref="F1741:I1741"/>
    <mergeCell ref="F1742:I1742"/>
    <mergeCell ref="F1743:I1743"/>
    <mergeCell ref="F1732:I1732"/>
    <mergeCell ref="F1733:I1733"/>
    <mergeCell ref="F1734:I1734"/>
    <mergeCell ref="F1735:I1735"/>
    <mergeCell ref="F1736:I1736"/>
    <mergeCell ref="F1737:I1737"/>
    <mergeCell ref="F1726:I1726"/>
    <mergeCell ref="F1727:I1727"/>
    <mergeCell ref="F1728:I1728"/>
    <mergeCell ref="F1729:I1729"/>
    <mergeCell ref="F1730:I1730"/>
    <mergeCell ref="F1731:I1731"/>
    <mergeCell ref="F1720:I1720"/>
    <mergeCell ref="F1721:I1721"/>
    <mergeCell ref="F1722:I1722"/>
    <mergeCell ref="F1723:I1723"/>
    <mergeCell ref="F1724:I1724"/>
    <mergeCell ref="F1725:I1725"/>
    <mergeCell ref="F1686:I1686"/>
    <mergeCell ref="F1687:I1687"/>
    <mergeCell ref="F1688:I1688"/>
    <mergeCell ref="F1689:I1689"/>
    <mergeCell ref="F1690:I1690"/>
    <mergeCell ref="F1714:I1714"/>
    <mergeCell ref="F1715:I1715"/>
    <mergeCell ref="F1716:I1716"/>
    <mergeCell ref="F1717:I1717"/>
    <mergeCell ref="F1718:I1718"/>
    <mergeCell ref="F1719:I1719"/>
    <mergeCell ref="F1708:I1708"/>
    <mergeCell ref="F1709:I1709"/>
    <mergeCell ref="F1710:I1710"/>
    <mergeCell ref="F1711:I1711"/>
    <mergeCell ref="F1712:I1712"/>
    <mergeCell ref="F1713:I1713"/>
    <mergeCell ref="F1702:I1702"/>
    <mergeCell ref="F1703:I1703"/>
    <mergeCell ref="F1704:I1704"/>
    <mergeCell ref="F1705:I1705"/>
    <mergeCell ref="F1706:I1706"/>
    <mergeCell ref="F1707:I1707"/>
    <mergeCell ref="V1402:AH1402"/>
    <mergeCell ref="F1681:I1681"/>
    <mergeCell ref="D1682:D1809"/>
    <mergeCell ref="E1682:E1809"/>
    <mergeCell ref="F1682:I1682"/>
    <mergeCell ref="P1682:R1682"/>
    <mergeCell ref="V1682:V1809"/>
    <mergeCell ref="F1683:I1683"/>
    <mergeCell ref="F1684:I1684"/>
    <mergeCell ref="V1388:V1399"/>
    <mergeCell ref="F1389:H1389"/>
    <mergeCell ref="F1390:H1390"/>
    <mergeCell ref="F1391:H1391"/>
    <mergeCell ref="F1392:H1392"/>
    <mergeCell ref="F1393:H1393"/>
    <mergeCell ref="F1394:H1394"/>
    <mergeCell ref="F1395:H1395"/>
    <mergeCell ref="F1396:H1396"/>
    <mergeCell ref="F1397:H1397"/>
    <mergeCell ref="F1696:I1696"/>
    <mergeCell ref="F1697:I1697"/>
    <mergeCell ref="F1698:I1698"/>
    <mergeCell ref="F1699:I1699"/>
    <mergeCell ref="F1700:I1700"/>
    <mergeCell ref="F1701:I1701"/>
    <mergeCell ref="F1691:I1691"/>
    <mergeCell ref="F1692:I1692"/>
    <mergeCell ref="F1693:I1693"/>
    <mergeCell ref="P1694:R1694"/>
    <mergeCell ref="F1694:I1694"/>
    <mergeCell ref="F1695:I1695"/>
    <mergeCell ref="F1685:I1685"/>
    <mergeCell ref="F1383:H1383"/>
    <mergeCell ref="F1384:H1384"/>
    <mergeCell ref="F1385:H1385"/>
    <mergeCell ref="F1386:H1386"/>
    <mergeCell ref="F1387:H1387"/>
    <mergeCell ref="D1388:D1399"/>
    <mergeCell ref="E1388:E1399"/>
    <mergeCell ref="F1388:H1388"/>
    <mergeCell ref="F1398:H1398"/>
    <mergeCell ref="F1399:H1399"/>
    <mergeCell ref="D1376:D1387"/>
    <mergeCell ref="E1376:E1387"/>
    <mergeCell ref="F1376:H1376"/>
    <mergeCell ref="V1376:V1387"/>
    <mergeCell ref="F1377:H1377"/>
    <mergeCell ref="F1378:H1378"/>
    <mergeCell ref="F1379:H1379"/>
    <mergeCell ref="F1380:H1380"/>
    <mergeCell ref="F1381:H1381"/>
    <mergeCell ref="F1382:H1382"/>
    <mergeCell ref="V1369:V1374"/>
    <mergeCell ref="F1370:H1370"/>
    <mergeCell ref="F1371:H1371"/>
    <mergeCell ref="F1372:H1372"/>
    <mergeCell ref="F1374:H1374"/>
    <mergeCell ref="D1363:D1368"/>
    <mergeCell ref="E1363:E1368"/>
    <mergeCell ref="F1363:H1363"/>
    <mergeCell ref="L1363:L1368"/>
    <mergeCell ref="V1363:V1368"/>
    <mergeCell ref="F1364:H1364"/>
    <mergeCell ref="F1365:H1365"/>
    <mergeCell ref="F1366:H1366"/>
    <mergeCell ref="F1368:H1368"/>
    <mergeCell ref="D1357:D1362"/>
    <mergeCell ref="E1357:E1362"/>
    <mergeCell ref="F1357:H1357"/>
    <mergeCell ref="V1357:V1362"/>
    <mergeCell ref="F1358:H1358"/>
    <mergeCell ref="F1359:H1359"/>
    <mergeCell ref="F1360:H1360"/>
    <mergeCell ref="F1362:H1362"/>
    <mergeCell ref="L1357:L1362"/>
    <mergeCell ref="L1369:L1374"/>
    <mergeCell ref="V1351:V1356"/>
    <mergeCell ref="F1352:H1352"/>
    <mergeCell ref="F1353:H1353"/>
    <mergeCell ref="F1354:H1354"/>
    <mergeCell ref="F1356:H1356"/>
    <mergeCell ref="D1345:D1350"/>
    <mergeCell ref="E1345:E1350"/>
    <mergeCell ref="F1345:H1345"/>
    <mergeCell ref="L1345:L1350"/>
    <mergeCell ref="V1345:V1350"/>
    <mergeCell ref="F1346:H1346"/>
    <mergeCell ref="F1347:H1347"/>
    <mergeCell ref="F1349:H1349"/>
    <mergeCell ref="F1350:H1350"/>
    <mergeCell ref="D1339:D1344"/>
    <mergeCell ref="E1339:E1344"/>
    <mergeCell ref="F1339:H1339"/>
    <mergeCell ref="L1339:L1342"/>
    <mergeCell ref="V1339:V1344"/>
    <mergeCell ref="F1340:H1340"/>
    <mergeCell ref="F1341:H1341"/>
    <mergeCell ref="F1343:H1343"/>
    <mergeCell ref="L1343:L1344"/>
    <mergeCell ref="F1344:H1344"/>
    <mergeCell ref="P1342:R1342"/>
    <mergeCell ref="L1351:L1356"/>
    <mergeCell ref="V1333:V1338"/>
    <mergeCell ref="F1334:H1334"/>
    <mergeCell ref="F1335:H1335"/>
    <mergeCell ref="F1337:H1337"/>
    <mergeCell ref="F1338:H1338"/>
    <mergeCell ref="V1291:AH1291"/>
    <mergeCell ref="F1326:H1326"/>
    <mergeCell ref="D1327:D1332"/>
    <mergeCell ref="E1327:E1332"/>
    <mergeCell ref="F1327:H1327"/>
    <mergeCell ref="L1327:L1332"/>
    <mergeCell ref="V1327:V1332"/>
    <mergeCell ref="F1328:H1328"/>
    <mergeCell ref="F1329:H1329"/>
    <mergeCell ref="F1331:H1331"/>
    <mergeCell ref="P1327:R1327"/>
    <mergeCell ref="T1328:T1332"/>
    <mergeCell ref="L1333:L1338"/>
    <mergeCell ref="V1283:V1288"/>
    <mergeCell ref="F1284:H1284"/>
    <mergeCell ref="F1285:H1285"/>
    <mergeCell ref="F1286:H1286"/>
    <mergeCell ref="F1287:H1287"/>
    <mergeCell ref="F1288:H1288"/>
    <mergeCell ref="F1277:H1277"/>
    <mergeCell ref="V1277:V1282"/>
    <mergeCell ref="F1278:H1278"/>
    <mergeCell ref="F1279:H1279"/>
    <mergeCell ref="F1280:H1280"/>
    <mergeCell ref="F1281:H1281"/>
    <mergeCell ref="F1282:H1282"/>
    <mergeCell ref="F1271:H1271"/>
    <mergeCell ref="V1271:V1276"/>
    <mergeCell ref="F1272:H1272"/>
    <mergeCell ref="F1273:H1273"/>
    <mergeCell ref="F1274:H1274"/>
    <mergeCell ref="F1275:H1275"/>
    <mergeCell ref="F1276:H1276"/>
    <mergeCell ref="V1265:V1270"/>
    <mergeCell ref="F1266:H1266"/>
    <mergeCell ref="F1267:H1267"/>
    <mergeCell ref="F1268:H1268"/>
    <mergeCell ref="F1269:H1269"/>
    <mergeCell ref="F1270:H1270"/>
    <mergeCell ref="F1259:H1259"/>
    <mergeCell ref="V1259:V1264"/>
    <mergeCell ref="F1260:H1260"/>
    <mergeCell ref="F1261:H1261"/>
    <mergeCell ref="F1262:H1262"/>
    <mergeCell ref="F1263:H1263"/>
    <mergeCell ref="F1264:H1264"/>
    <mergeCell ref="F1253:H1253"/>
    <mergeCell ref="V1253:V1258"/>
    <mergeCell ref="F1254:H1254"/>
    <mergeCell ref="F1255:H1255"/>
    <mergeCell ref="F1256:H1256"/>
    <mergeCell ref="F1257:H1257"/>
    <mergeCell ref="F1258:H1258"/>
    <mergeCell ref="V1247:V1252"/>
    <mergeCell ref="F1248:H1248"/>
    <mergeCell ref="F1249:H1249"/>
    <mergeCell ref="F1250:H1250"/>
    <mergeCell ref="F1251:H1251"/>
    <mergeCell ref="F1252:H1252"/>
    <mergeCell ref="F1241:H1241"/>
    <mergeCell ref="V1241:V1246"/>
    <mergeCell ref="F1242:H1242"/>
    <mergeCell ref="F1243:H1243"/>
    <mergeCell ref="F1244:H1244"/>
    <mergeCell ref="F1245:H1245"/>
    <mergeCell ref="F1246:H1246"/>
    <mergeCell ref="F1131:H1131"/>
    <mergeCell ref="F1132:H1132"/>
    <mergeCell ref="F1133:H1133"/>
    <mergeCell ref="F1134:H1134"/>
    <mergeCell ref="F1164:H1164"/>
    <mergeCell ref="F1165:H1165"/>
    <mergeCell ref="F1235:H1235"/>
    <mergeCell ref="V1235:V1240"/>
    <mergeCell ref="F1236:H1236"/>
    <mergeCell ref="F1237:H1237"/>
    <mergeCell ref="F1238:H1238"/>
    <mergeCell ref="F1239:H1239"/>
    <mergeCell ref="F1240:H1240"/>
    <mergeCell ref="V1229:V1234"/>
    <mergeCell ref="F1230:H1230"/>
    <mergeCell ref="F1231:H1231"/>
    <mergeCell ref="F1232:H1232"/>
    <mergeCell ref="F1233:H1233"/>
    <mergeCell ref="F1234:H1234"/>
    <mergeCell ref="F1227:H1227"/>
    <mergeCell ref="F1228:H1228"/>
    <mergeCell ref="F1229:H1229"/>
    <mergeCell ref="F1182:H1182"/>
    <mergeCell ref="F1183:H1183"/>
    <mergeCell ref="V1186:AH1186"/>
    <mergeCell ref="F1221:H1221"/>
    <mergeCell ref="F1223:H1223"/>
    <mergeCell ref="V1223:V1228"/>
    <mergeCell ref="F1224:H1224"/>
    <mergeCell ref="F1225:H1225"/>
    <mergeCell ref="F1176:H1176"/>
    <mergeCell ref="F1177:H1177"/>
    <mergeCell ref="F1178:H1178"/>
    <mergeCell ref="F1179:H1179"/>
    <mergeCell ref="F1180:H1180"/>
    <mergeCell ref="F1181:H1181"/>
    <mergeCell ref="F1170:H1170"/>
    <mergeCell ref="F1171:H1171"/>
    <mergeCell ref="F1172:H1172"/>
    <mergeCell ref="F1173:H1173"/>
    <mergeCell ref="F1174:H1174"/>
    <mergeCell ref="F1175:H1175"/>
    <mergeCell ref="D1150:D1183"/>
    <mergeCell ref="E1150:E1183"/>
    <mergeCell ref="F1166:H1166"/>
    <mergeCell ref="F1167:H1167"/>
    <mergeCell ref="F1168:H1168"/>
    <mergeCell ref="F1169:H1169"/>
    <mergeCell ref="V1150:V1183"/>
    <mergeCell ref="F1151:H1151"/>
    <mergeCell ref="F1152:H1152"/>
    <mergeCell ref="F1153:H1153"/>
    <mergeCell ref="F1154:H1154"/>
    <mergeCell ref="F1155:H1155"/>
    <mergeCell ref="F1156:H1156"/>
    <mergeCell ref="F1157:H1157"/>
    <mergeCell ref="F1158:H1158"/>
    <mergeCell ref="F1159:H1159"/>
    <mergeCell ref="F1147:H1147"/>
    <mergeCell ref="F1148:H1148"/>
    <mergeCell ref="F1149:H1149"/>
    <mergeCell ref="F1150:H1150"/>
    <mergeCell ref="F1160:H1160"/>
    <mergeCell ref="F1161:H1161"/>
    <mergeCell ref="F1162:H1162"/>
    <mergeCell ref="F1163:H1163"/>
    <mergeCell ref="V1116:V1149"/>
    <mergeCell ref="F1117:H1117"/>
    <mergeCell ref="F1118:H1118"/>
    <mergeCell ref="F1119:H1119"/>
    <mergeCell ref="F1124:H1124"/>
    <mergeCell ref="F1125:H1125"/>
    <mergeCell ref="F1120:H1120"/>
    <mergeCell ref="F1121:H1121"/>
    <mergeCell ref="F1122:H1122"/>
    <mergeCell ref="F1123:H1123"/>
    <mergeCell ref="F1111:H1111"/>
    <mergeCell ref="F1112:H1112"/>
    <mergeCell ref="F1113:H1113"/>
    <mergeCell ref="F1114:H1114"/>
    <mergeCell ref="D1116:D1149"/>
    <mergeCell ref="E1116:E1149"/>
    <mergeCell ref="F1116:H1116"/>
    <mergeCell ref="F1126:H1126"/>
    <mergeCell ref="F1127:H1127"/>
    <mergeCell ref="F1128:H1128"/>
    <mergeCell ref="F1105:H1105"/>
    <mergeCell ref="F1106:H1106"/>
    <mergeCell ref="F1107:H1107"/>
    <mergeCell ref="F1108:H1108"/>
    <mergeCell ref="F1109:H1109"/>
    <mergeCell ref="F1110:H1110"/>
    <mergeCell ref="F1141:H1141"/>
    <mergeCell ref="F1142:H1142"/>
    <mergeCell ref="F1143:H1143"/>
    <mergeCell ref="F1144:H1144"/>
    <mergeCell ref="F1145:H1145"/>
    <mergeCell ref="F1146:H1146"/>
    <mergeCell ref="F1135:H1135"/>
    <mergeCell ref="F1136:H1136"/>
    <mergeCell ref="F1137:H1137"/>
    <mergeCell ref="F1138:H1138"/>
    <mergeCell ref="F1139:H1139"/>
    <mergeCell ref="F1140:H1140"/>
    <mergeCell ref="F1129:H1129"/>
    <mergeCell ref="F1130:H1130"/>
    <mergeCell ref="D1064:D1114"/>
    <mergeCell ref="E1064:E1114"/>
    <mergeCell ref="F1085:H1085"/>
    <mergeCell ref="F1086:H1086"/>
    <mergeCell ref="V1064:V1114"/>
    <mergeCell ref="F1065:H1065"/>
    <mergeCell ref="F1066:H1066"/>
    <mergeCell ref="F1067:H1067"/>
    <mergeCell ref="F1068:H1068"/>
    <mergeCell ref="F1069:H1069"/>
    <mergeCell ref="F1070:H1070"/>
    <mergeCell ref="F1071:H1071"/>
    <mergeCell ref="F1072:H1072"/>
    <mergeCell ref="F1073:H1073"/>
    <mergeCell ref="F1099:H1099"/>
    <mergeCell ref="F1100:H1100"/>
    <mergeCell ref="F1101:H1101"/>
    <mergeCell ref="F1102:H1102"/>
    <mergeCell ref="F1103:H1103"/>
    <mergeCell ref="F1104:H1104"/>
    <mergeCell ref="F1093:H1093"/>
    <mergeCell ref="F1094:H1094"/>
    <mergeCell ref="F1095:H1095"/>
    <mergeCell ref="F1096:H1096"/>
    <mergeCell ref="F1097:H1097"/>
    <mergeCell ref="F1098:H1098"/>
    <mergeCell ref="F1087:H1087"/>
    <mergeCell ref="F1088:H1088"/>
    <mergeCell ref="F1089:H1089"/>
    <mergeCell ref="F1090:H1090"/>
    <mergeCell ref="F1091:H1091"/>
    <mergeCell ref="F1092:H1092"/>
    <mergeCell ref="F1064:H1064"/>
    <mergeCell ref="L1064:L1080"/>
    <mergeCell ref="F1078:H1078"/>
    <mergeCell ref="F1079:H1079"/>
    <mergeCell ref="F1080:H1080"/>
    <mergeCell ref="F1081:H1081"/>
    <mergeCell ref="L1081:L1114"/>
    <mergeCell ref="F1082:H1082"/>
    <mergeCell ref="F1083:H1083"/>
    <mergeCell ref="F1084:H1084"/>
    <mergeCell ref="D1043:D1063"/>
    <mergeCell ref="E1043:E1063"/>
    <mergeCell ref="F1043:H1043"/>
    <mergeCell ref="F1053:H1053"/>
    <mergeCell ref="F1054:H1054"/>
    <mergeCell ref="F1055:H1055"/>
    <mergeCell ref="F1033:H1033"/>
    <mergeCell ref="F1034:H1034"/>
    <mergeCell ref="F1035:H1035"/>
    <mergeCell ref="F1036:H1036"/>
    <mergeCell ref="F1037:H1037"/>
    <mergeCell ref="F1038:H1038"/>
    <mergeCell ref="F1074:H1074"/>
    <mergeCell ref="F1075:H1075"/>
    <mergeCell ref="F1076:H1076"/>
    <mergeCell ref="F1077:H1077"/>
    <mergeCell ref="F1056:H1056"/>
    <mergeCell ref="F1057:H1057"/>
    <mergeCell ref="F1058:H1058"/>
    <mergeCell ref="F1059:H1059"/>
    <mergeCell ref="F1060:H1060"/>
    <mergeCell ref="F1061:H1061"/>
    <mergeCell ref="F1044:H1044"/>
    <mergeCell ref="F1045:H1045"/>
    <mergeCell ref="F1011:H1011"/>
    <mergeCell ref="F1012:H1012"/>
    <mergeCell ref="F1013:H1013"/>
    <mergeCell ref="F1027:H1027"/>
    <mergeCell ref="F1028:H1028"/>
    <mergeCell ref="F1029:H1029"/>
    <mergeCell ref="F1030:H1030"/>
    <mergeCell ref="F1031:H1031"/>
    <mergeCell ref="F1032:H1032"/>
    <mergeCell ref="F1062:H1062"/>
    <mergeCell ref="F1063:H1063"/>
    <mergeCell ref="V1022:V1042"/>
    <mergeCell ref="F1023:H1023"/>
    <mergeCell ref="F1024:H1024"/>
    <mergeCell ref="F1025:H1025"/>
    <mergeCell ref="F1026:H1026"/>
    <mergeCell ref="F1014:H1014"/>
    <mergeCell ref="F1015:H1015"/>
    <mergeCell ref="F1016:H1016"/>
    <mergeCell ref="F1017:H1017"/>
    <mergeCell ref="F1018:H1018"/>
    <mergeCell ref="F1019:H1019"/>
    <mergeCell ref="V1043:V1063"/>
    <mergeCell ref="F1046:H1046"/>
    <mergeCell ref="F1047:H1047"/>
    <mergeCell ref="F1048:H1048"/>
    <mergeCell ref="F1049:H1049"/>
    <mergeCell ref="F1050:H1050"/>
    <mergeCell ref="F1051:H1051"/>
    <mergeCell ref="F1052:H1052"/>
    <mergeCell ref="F1020:H1020"/>
    <mergeCell ref="F1021:H1021"/>
    <mergeCell ref="D1022:D1042"/>
    <mergeCell ref="E1022:E1042"/>
    <mergeCell ref="F1022:H1022"/>
    <mergeCell ref="V980:V1000"/>
    <mergeCell ref="F981:H981"/>
    <mergeCell ref="F982:H982"/>
    <mergeCell ref="F983:H983"/>
    <mergeCell ref="F984:H984"/>
    <mergeCell ref="F985:H985"/>
    <mergeCell ref="F986:H986"/>
    <mergeCell ref="F987:H987"/>
    <mergeCell ref="F988:H988"/>
    <mergeCell ref="L1001:L1007"/>
    <mergeCell ref="V1001:V1021"/>
    <mergeCell ref="F1002:H1002"/>
    <mergeCell ref="F1003:H1003"/>
    <mergeCell ref="F1004:H1004"/>
    <mergeCell ref="F1005:H1005"/>
    <mergeCell ref="F1006:H1006"/>
    <mergeCell ref="F1007:H1007"/>
    <mergeCell ref="F1008:H1008"/>
    <mergeCell ref="F1009:H1009"/>
    <mergeCell ref="F1039:H1039"/>
    <mergeCell ref="F1040:H1040"/>
    <mergeCell ref="F1041:H1041"/>
    <mergeCell ref="F1042:H1042"/>
    <mergeCell ref="D1001:D1021"/>
    <mergeCell ref="E1001:E1021"/>
    <mergeCell ref="F1001:H1001"/>
    <mergeCell ref="F1010:H1010"/>
    <mergeCell ref="D980:D1000"/>
    <mergeCell ref="E980:E1000"/>
    <mergeCell ref="F980:H980"/>
    <mergeCell ref="F989:H989"/>
    <mergeCell ref="F990:H990"/>
    <mergeCell ref="F991:H991"/>
    <mergeCell ref="V959:V979"/>
    <mergeCell ref="F998:H998"/>
    <mergeCell ref="F999:H999"/>
    <mergeCell ref="F1000:H1000"/>
    <mergeCell ref="F970:H970"/>
    <mergeCell ref="F971:H971"/>
    <mergeCell ref="F972:H972"/>
    <mergeCell ref="F973:H973"/>
    <mergeCell ref="F974:H974"/>
    <mergeCell ref="F975:H975"/>
    <mergeCell ref="F964:H964"/>
    <mergeCell ref="F965:H965"/>
    <mergeCell ref="F966:H966"/>
    <mergeCell ref="F967:H967"/>
    <mergeCell ref="F968:H968"/>
    <mergeCell ref="F969:H969"/>
    <mergeCell ref="F992:H992"/>
    <mergeCell ref="F993:H993"/>
    <mergeCell ref="F994:H994"/>
    <mergeCell ref="F995:H995"/>
    <mergeCell ref="F996:H996"/>
    <mergeCell ref="F997:H997"/>
    <mergeCell ref="L980:L1000"/>
    <mergeCell ref="F957:H957"/>
    <mergeCell ref="F958:H958"/>
    <mergeCell ref="D959:D979"/>
    <mergeCell ref="E959:E979"/>
    <mergeCell ref="F959:H959"/>
    <mergeCell ref="F960:H960"/>
    <mergeCell ref="F961:H961"/>
    <mergeCell ref="F962:H962"/>
    <mergeCell ref="F963:H963"/>
    <mergeCell ref="D938:D958"/>
    <mergeCell ref="E938:E958"/>
    <mergeCell ref="F953:H953"/>
    <mergeCell ref="F954:H954"/>
    <mergeCell ref="F955:H955"/>
    <mergeCell ref="F956:H956"/>
    <mergeCell ref="V938:V958"/>
    <mergeCell ref="F939:H939"/>
    <mergeCell ref="F940:H940"/>
    <mergeCell ref="F941:H941"/>
    <mergeCell ref="F942:H942"/>
    <mergeCell ref="F943:H943"/>
    <mergeCell ref="F944:H944"/>
    <mergeCell ref="F945:H945"/>
    <mergeCell ref="F946:H946"/>
    <mergeCell ref="F976:H976"/>
    <mergeCell ref="F977:H977"/>
    <mergeCell ref="F978:H978"/>
    <mergeCell ref="F979:H979"/>
    <mergeCell ref="F951:H951"/>
    <mergeCell ref="F952:H952"/>
    <mergeCell ref="F949:H949"/>
    <mergeCell ref="F950:H950"/>
    <mergeCell ref="D917:D937"/>
    <mergeCell ref="E917:E937"/>
    <mergeCell ref="F917:H917"/>
    <mergeCell ref="F927:H927"/>
    <mergeCell ref="F928:H928"/>
    <mergeCell ref="F906:H906"/>
    <mergeCell ref="F907:H907"/>
    <mergeCell ref="F908:H908"/>
    <mergeCell ref="F909:H909"/>
    <mergeCell ref="F910:H910"/>
    <mergeCell ref="F911:H911"/>
    <mergeCell ref="F935:H935"/>
    <mergeCell ref="F936:H936"/>
    <mergeCell ref="F937:H937"/>
    <mergeCell ref="F938:H938"/>
    <mergeCell ref="F947:H947"/>
    <mergeCell ref="F948:H948"/>
    <mergeCell ref="D896:D916"/>
    <mergeCell ref="E896:E916"/>
    <mergeCell ref="F896:H896"/>
    <mergeCell ref="F918:H918"/>
    <mergeCell ref="F919:H919"/>
    <mergeCell ref="F920:H920"/>
    <mergeCell ref="F921:H921"/>
    <mergeCell ref="F922:H922"/>
    <mergeCell ref="F923:H923"/>
    <mergeCell ref="F924:H924"/>
    <mergeCell ref="F925:H925"/>
    <mergeCell ref="F926:H926"/>
    <mergeCell ref="F904:H904"/>
    <mergeCell ref="F905:H905"/>
    <mergeCell ref="F929:H929"/>
    <mergeCell ref="F855:H855"/>
    <mergeCell ref="F930:H930"/>
    <mergeCell ref="F931:H931"/>
    <mergeCell ref="F932:H932"/>
    <mergeCell ref="F933:H933"/>
    <mergeCell ref="F934:H934"/>
    <mergeCell ref="F912:H912"/>
    <mergeCell ref="F913:H913"/>
    <mergeCell ref="F914:H914"/>
    <mergeCell ref="F915:H915"/>
    <mergeCell ref="F916:H916"/>
    <mergeCell ref="V917:V937"/>
    <mergeCell ref="V875:V895"/>
    <mergeCell ref="F876:H876"/>
    <mergeCell ref="F877:H877"/>
    <mergeCell ref="F878:H878"/>
    <mergeCell ref="F879:H879"/>
    <mergeCell ref="F880:H880"/>
    <mergeCell ref="F881:H881"/>
    <mergeCell ref="F882:H882"/>
    <mergeCell ref="F883:H883"/>
    <mergeCell ref="F902:H902"/>
    <mergeCell ref="F903:H903"/>
    <mergeCell ref="F900:H900"/>
    <mergeCell ref="F901:H901"/>
    <mergeCell ref="V896:V916"/>
    <mergeCell ref="F897:H897"/>
    <mergeCell ref="F898:H898"/>
    <mergeCell ref="L898:L902"/>
    <mergeCell ref="F899:H899"/>
    <mergeCell ref="F864:H864"/>
    <mergeCell ref="F778:H778"/>
    <mergeCell ref="V854:V874"/>
    <mergeCell ref="F865:H865"/>
    <mergeCell ref="V781:AH781"/>
    <mergeCell ref="F764:H764"/>
    <mergeCell ref="D875:D895"/>
    <mergeCell ref="E875:E895"/>
    <mergeCell ref="F875:H875"/>
    <mergeCell ref="F884:H884"/>
    <mergeCell ref="F885:H885"/>
    <mergeCell ref="F886:H886"/>
    <mergeCell ref="F887:H887"/>
    <mergeCell ref="F866:H866"/>
    <mergeCell ref="F867:H867"/>
    <mergeCell ref="F868:H868"/>
    <mergeCell ref="F869:H869"/>
    <mergeCell ref="F870:H870"/>
    <mergeCell ref="F871:H871"/>
    <mergeCell ref="F894:H894"/>
    <mergeCell ref="F895:H895"/>
    <mergeCell ref="F888:H888"/>
    <mergeCell ref="F889:H889"/>
    <mergeCell ref="F890:H890"/>
    <mergeCell ref="F891:H891"/>
    <mergeCell ref="F892:H892"/>
    <mergeCell ref="F893:H893"/>
    <mergeCell ref="D854:D874"/>
    <mergeCell ref="E854:E874"/>
    <mergeCell ref="F854:H854"/>
    <mergeCell ref="F872:H872"/>
    <mergeCell ref="F873:H873"/>
    <mergeCell ref="F874:H874"/>
    <mergeCell ref="F765:H765"/>
    <mergeCell ref="F766:H766"/>
    <mergeCell ref="F767:H767"/>
    <mergeCell ref="F768:H768"/>
    <mergeCell ref="F769:H769"/>
    <mergeCell ref="F770:H770"/>
    <mergeCell ref="F771:H771"/>
    <mergeCell ref="F772:H772"/>
    <mergeCell ref="F773:H773"/>
    <mergeCell ref="F774:H774"/>
    <mergeCell ref="F775:H775"/>
    <mergeCell ref="F776:H776"/>
    <mergeCell ref="F777:H777"/>
    <mergeCell ref="F762:H762"/>
    <mergeCell ref="F745:H745"/>
    <mergeCell ref="F746:H746"/>
    <mergeCell ref="F747:H747"/>
    <mergeCell ref="F748:H748"/>
    <mergeCell ref="F749:H749"/>
    <mergeCell ref="F750:H750"/>
    <mergeCell ref="F751:H751"/>
    <mergeCell ref="F752:H752"/>
    <mergeCell ref="F753:H753"/>
    <mergeCell ref="F754:H754"/>
    <mergeCell ref="F755:H755"/>
    <mergeCell ref="F756:H756"/>
    <mergeCell ref="F757:H757"/>
    <mergeCell ref="F758:H758"/>
    <mergeCell ref="F761:H761"/>
    <mergeCell ref="F668:H668"/>
    <mergeCell ref="F669:H669"/>
    <mergeCell ref="F670:H670"/>
    <mergeCell ref="F732:H732"/>
    <mergeCell ref="F733:H733"/>
    <mergeCell ref="F734:H734"/>
    <mergeCell ref="F735:H735"/>
    <mergeCell ref="F736:H736"/>
    <mergeCell ref="F737:H737"/>
    <mergeCell ref="F860:H860"/>
    <mergeCell ref="F861:H861"/>
    <mergeCell ref="F862:H862"/>
    <mergeCell ref="F863:H863"/>
    <mergeCell ref="F719:H719"/>
    <mergeCell ref="F856:H856"/>
    <mergeCell ref="F707:H707"/>
    <mergeCell ref="F708:H708"/>
    <mergeCell ref="F709:H709"/>
    <mergeCell ref="F710:H710"/>
    <mergeCell ref="F711:H711"/>
    <mergeCell ref="F712:H712"/>
    <mergeCell ref="F713:H713"/>
    <mergeCell ref="F853:H853"/>
    <mergeCell ref="F857:H857"/>
    <mergeCell ref="F858:H858"/>
    <mergeCell ref="F859:H859"/>
    <mergeCell ref="F738:H738"/>
    <mergeCell ref="F739:H739"/>
    <mergeCell ref="F740:H740"/>
    <mergeCell ref="F741:H741"/>
    <mergeCell ref="F742:H742"/>
    <mergeCell ref="F763:H763"/>
    <mergeCell ref="F682:H682"/>
    <mergeCell ref="F683:H683"/>
    <mergeCell ref="F684:H684"/>
    <mergeCell ref="F685:H685"/>
    <mergeCell ref="F686:H686"/>
    <mergeCell ref="F687:H687"/>
    <mergeCell ref="F688:H688"/>
    <mergeCell ref="F692:H692"/>
    <mergeCell ref="F693:H693"/>
    <mergeCell ref="F694:H694"/>
    <mergeCell ref="F695:H695"/>
    <mergeCell ref="F696:H696"/>
    <mergeCell ref="F697:H697"/>
    <mergeCell ref="F698:H698"/>
    <mergeCell ref="F699:H699"/>
    <mergeCell ref="F727:H727"/>
    <mergeCell ref="F728:H728"/>
    <mergeCell ref="F726:H726"/>
    <mergeCell ref="F689:H689"/>
    <mergeCell ref="F690:H690"/>
    <mergeCell ref="F691:H691"/>
    <mergeCell ref="F729:H729"/>
    <mergeCell ref="F730:H730"/>
    <mergeCell ref="F731:H731"/>
    <mergeCell ref="F720:H720"/>
    <mergeCell ref="F721:H721"/>
    <mergeCell ref="F722:H722"/>
    <mergeCell ref="F723:H723"/>
    <mergeCell ref="F724:H724"/>
    <mergeCell ref="F725:H725"/>
    <mergeCell ref="F714:H714"/>
    <mergeCell ref="F715:H715"/>
    <mergeCell ref="F716:H716"/>
    <mergeCell ref="F717:H717"/>
    <mergeCell ref="F718:H718"/>
    <mergeCell ref="F605:H605"/>
    <mergeCell ref="F665:H665"/>
    <mergeCell ref="F666:H666"/>
    <mergeCell ref="F667:H667"/>
    <mergeCell ref="F659:H659"/>
    <mergeCell ref="F660:H660"/>
    <mergeCell ref="F661:H661"/>
    <mergeCell ref="F662:H662"/>
    <mergeCell ref="F663:H663"/>
    <mergeCell ref="F664:H664"/>
    <mergeCell ref="F653:H653"/>
    <mergeCell ref="F654:H654"/>
    <mergeCell ref="F655:H655"/>
    <mergeCell ref="F656:H656"/>
    <mergeCell ref="F647:H647"/>
    <mergeCell ref="F648:H648"/>
    <mergeCell ref="F649:H649"/>
    <mergeCell ref="F650:H650"/>
    <mergeCell ref="F651:H651"/>
    <mergeCell ref="F657:H657"/>
    <mergeCell ref="F658:H658"/>
    <mergeCell ref="F611:H611"/>
    <mergeCell ref="F612:H612"/>
    <mergeCell ref="F613:H613"/>
    <mergeCell ref="F614:H614"/>
    <mergeCell ref="F615:H615"/>
    <mergeCell ref="F616:H616"/>
    <mergeCell ref="F617:H617"/>
    <mergeCell ref="F618:H618"/>
    <mergeCell ref="F619:H619"/>
    <mergeCell ref="F620:H620"/>
    <mergeCell ref="F621:H621"/>
    <mergeCell ref="F525:H525"/>
    <mergeCell ref="F635:H635"/>
    <mergeCell ref="F645:H645"/>
    <mergeCell ref="F646:H646"/>
    <mergeCell ref="F587:H587"/>
    <mergeCell ref="F588:H588"/>
    <mergeCell ref="F589:H589"/>
    <mergeCell ref="F590:H590"/>
    <mergeCell ref="F591:H591"/>
    <mergeCell ref="F592:H592"/>
    <mergeCell ref="F581:H581"/>
    <mergeCell ref="F582:H582"/>
    <mergeCell ref="F585:H585"/>
    <mergeCell ref="F586:H586"/>
    <mergeCell ref="F636:H636"/>
    <mergeCell ref="F637:H637"/>
    <mergeCell ref="F638:H638"/>
    <mergeCell ref="F639:H639"/>
    <mergeCell ref="F640:H640"/>
    <mergeCell ref="F641:H641"/>
    <mergeCell ref="F642:H642"/>
    <mergeCell ref="F643:H643"/>
    <mergeCell ref="F644:H644"/>
    <mergeCell ref="F593:H593"/>
    <mergeCell ref="F594:H594"/>
    <mergeCell ref="F595:H595"/>
    <mergeCell ref="F596:H596"/>
    <mergeCell ref="F597:H597"/>
    <mergeCell ref="F601:H601"/>
    <mergeCell ref="F602:H602"/>
    <mergeCell ref="F603:H603"/>
    <mergeCell ref="F604:H604"/>
    <mergeCell ref="F509:H509"/>
    <mergeCell ref="F510:H510"/>
    <mergeCell ref="F511:H511"/>
    <mergeCell ref="F512:H512"/>
    <mergeCell ref="F513:H513"/>
    <mergeCell ref="F575:H575"/>
    <mergeCell ref="F528:H528"/>
    <mergeCell ref="F529:H529"/>
    <mergeCell ref="F530:H530"/>
    <mergeCell ref="F531:H531"/>
    <mergeCell ref="F532:H532"/>
    <mergeCell ref="F533:H533"/>
    <mergeCell ref="F534:H534"/>
    <mergeCell ref="F535:H535"/>
    <mergeCell ref="F536:H536"/>
    <mergeCell ref="F537:H537"/>
    <mergeCell ref="F538:H538"/>
    <mergeCell ref="F539:H539"/>
    <mergeCell ref="F540:H540"/>
    <mergeCell ref="F541:H541"/>
    <mergeCell ref="F542:H542"/>
    <mergeCell ref="F558:H558"/>
    <mergeCell ref="F559:H559"/>
    <mergeCell ref="F562:H562"/>
    <mergeCell ref="F563:H563"/>
    <mergeCell ref="F564:H564"/>
    <mergeCell ref="F565:H565"/>
    <mergeCell ref="F566:H566"/>
    <mergeCell ref="F567:H567"/>
    <mergeCell ref="F568:H568"/>
    <mergeCell ref="F523:H523"/>
    <mergeCell ref="F524:H524"/>
    <mergeCell ref="F506:H506"/>
    <mergeCell ref="F507:H507"/>
    <mergeCell ref="F496:H496"/>
    <mergeCell ref="F552:H552"/>
    <mergeCell ref="F553:H553"/>
    <mergeCell ref="F554:H554"/>
    <mergeCell ref="F555:H555"/>
    <mergeCell ref="F556:H556"/>
    <mergeCell ref="F557:H557"/>
    <mergeCell ref="F520:H520"/>
    <mergeCell ref="F521:H521"/>
    <mergeCell ref="F522:H522"/>
    <mergeCell ref="F442:H442"/>
    <mergeCell ref="F443:H443"/>
    <mergeCell ref="F444:H444"/>
    <mergeCell ref="F445:H445"/>
    <mergeCell ref="F446:H446"/>
    <mergeCell ref="F447:H447"/>
    <mergeCell ref="F514:H514"/>
    <mergeCell ref="F515:H515"/>
    <mergeCell ref="F516:H516"/>
    <mergeCell ref="F517:H517"/>
    <mergeCell ref="F518:H518"/>
    <mergeCell ref="F519:H519"/>
    <mergeCell ref="F508:H508"/>
    <mergeCell ref="F464:H464"/>
    <mergeCell ref="F465:H465"/>
    <mergeCell ref="F466:H466"/>
    <mergeCell ref="F467:H467"/>
    <mergeCell ref="F460:H460"/>
    <mergeCell ref="F461:H461"/>
    <mergeCell ref="F462:H462"/>
    <mergeCell ref="F463:H463"/>
    <mergeCell ref="F505:H505"/>
    <mergeCell ref="F502:H502"/>
    <mergeCell ref="F503:H503"/>
    <mergeCell ref="F504:H504"/>
    <mergeCell ref="F479:H479"/>
    <mergeCell ref="F480:H480"/>
    <mergeCell ref="F481:H481"/>
    <mergeCell ref="F482:H482"/>
    <mergeCell ref="F483:H483"/>
    <mergeCell ref="F468:H468"/>
    <mergeCell ref="F484:H484"/>
    <mergeCell ref="F485:H485"/>
    <mergeCell ref="F486:H486"/>
    <mergeCell ref="F487:H487"/>
    <mergeCell ref="F488:H488"/>
    <mergeCell ref="F489:H489"/>
    <mergeCell ref="F448:H448"/>
    <mergeCell ref="F449:H449"/>
    <mergeCell ref="F450:H450"/>
    <mergeCell ref="F451:H451"/>
    <mergeCell ref="F497:H497"/>
    <mergeCell ref="F498:H498"/>
    <mergeCell ref="F499:H499"/>
    <mergeCell ref="F500:H500"/>
    <mergeCell ref="F501:H501"/>
    <mergeCell ref="F490:H490"/>
    <mergeCell ref="F491:H491"/>
    <mergeCell ref="F492:H492"/>
    <mergeCell ref="F493:H493"/>
    <mergeCell ref="F494:H494"/>
    <mergeCell ref="F495:H495"/>
    <mergeCell ref="F452:H452"/>
    <mergeCell ref="F453:H453"/>
    <mergeCell ref="F379:H379"/>
    <mergeCell ref="F380:H380"/>
    <mergeCell ref="F381:H381"/>
    <mergeCell ref="F411:H411"/>
    <mergeCell ref="F304:H304"/>
    <mergeCell ref="F305:H305"/>
    <mergeCell ref="F434:H434"/>
    <mergeCell ref="F435:H435"/>
    <mergeCell ref="F419:H419"/>
    <mergeCell ref="F370:H370"/>
    <mergeCell ref="F430:H430"/>
    <mergeCell ref="F431:H431"/>
    <mergeCell ref="F371:H371"/>
    <mergeCell ref="F372:H372"/>
    <mergeCell ref="F373:H373"/>
    <mergeCell ref="F374:H374"/>
    <mergeCell ref="F375:H375"/>
    <mergeCell ref="F418:H418"/>
    <mergeCell ref="F428:H428"/>
    <mergeCell ref="F429:H429"/>
    <mergeCell ref="F308:H308"/>
    <mergeCell ref="F296:H296"/>
    <mergeCell ref="F297:H297"/>
    <mergeCell ref="F359:H359"/>
    <mergeCell ref="F360:H360"/>
    <mergeCell ref="F361:H361"/>
    <mergeCell ref="F362:H362"/>
    <mergeCell ref="F363:H363"/>
    <mergeCell ref="F364:H364"/>
    <mergeCell ref="F353:H353"/>
    <mergeCell ref="F354:H354"/>
    <mergeCell ref="F355:H355"/>
    <mergeCell ref="F356:H356"/>
    <mergeCell ref="F357:H357"/>
    <mergeCell ref="F358:H358"/>
    <mergeCell ref="F346:H346"/>
    <mergeCell ref="F327:H327"/>
    <mergeCell ref="F328:H328"/>
    <mergeCell ref="F329:H329"/>
    <mergeCell ref="F330:H330"/>
    <mergeCell ref="F306:H306"/>
    <mergeCell ref="F307:H307"/>
    <mergeCell ref="F299:H299"/>
    <mergeCell ref="F300:H300"/>
    <mergeCell ref="F301:H301"/>
    <mergeCell ref="F302:H302"/>
    <mergeCell ref="F303:H303"/>
    <mergeCell ref="F292:H292"/>
    <mergeCell ref="F293:H293"/>
    <mergeCell ref="F247:H247"/>
    <mergeCell ref="F248:H248"/>
    <mergeCell ref="F249:H249"/>
    <mergeCell ref="F295:H295"/>
    <mergeCell ref="F212:H212"/>
    <mergeCell ref="P213:R213"/>
    <mergeCell ref="F213:H213"/>
    <mergeCell ref="F214:H214"/>
    <mergeCell ref="F286:H286"/>
    <mergeCell ref="F287:H287"/>
    <mergeCell ref="F288:H288"/>
    <mergeCell ref="F289:H289"/>
    <mergeCell ref="F290:H290"/>
    <mergeCell ref="P249:R249"/>
    <mergeCell ref="F291:H291"/>
    <mergeCell ref="F275:H275"/>
    <mergeCell ref="F276:H276"/>
    <mergeCell ref="F277:H277"/>
    <mergeCell ref="F278:H278"/>
    <mergeCell ref="F279:H279"/>
    <mergeCell ref="F280:H280"/>
    <mergeCell ref="L202:L273"/>
    <mergeCell ref="F257:H257"/>
    <mergeCell ref="F258:H258"/>
    <mergeCell ref="F259:H259"/>
    <mergeCell ref="F260:H260"/>
    <mergeCell ref="F261:H261"/>
    <mergeCell ref="F262:H262"/>
    <mergeCell ref="F263:H263"/>
    <mergeCell ref="F204:H204"/>
    <mergeCell ref="F205:H205"/>
    <mergeCell ref="F281:H281"/>
    <mergeCell ref="F207:H207"/>
    <mergeCell ref="F208:H208"/>
    <mergeCell ref="F209:H209"/>
    <mergeCell ref="F274:H274"/>
    <mergeCell ref="F284:H284"/>
    <mergeCell ref="F285:H285"/>
    <mergeCell ref="F227:H227"/>
    <mergeCell ref="F228:H228"/>
    <mergeCell ref="F229:H229"/>
    <mergeCell ref="F230:H230"/>
    <mergeCell ref="F231:H231"/>
    <mergeCell ref="F232:H232"/>
    <mergeCell ref="F221:H221"/>
    <mergeCell ref="F222:H222"/>
    <mergeCell ref="F223:H223"/>
    <mergeCell ref="F224:H224"/>
    <mergeCell ref="F225:H225"/>
    <mergeCell ref="F226:H226"/>
    <mergeCell ref="F269:H269"/>
    <mergeCell ref="F270:H270"/>
    <mergeCell ref="F271:H271"/>
    <mergeCell ref="F240:H240"/>
    <mergeCell ref="F241:H241"/>
    <mergeCell ref="F242:H242"/>
    <mergeCell ref="F243:H243"/>
    <mergeCell ref="F244:H244"/>
    <mergeCell ref="F245:H245"/>
    <mergeCell ref="F246:H246"/>
    <mergeCell ref="F264:H264"/>
    <mergeCell ref="F265:H265"/>
    <mergeCell ref="F106:H106"/>
    <mergeCell ref="F215:H215"/>
    <mergeCell ref="F216:H216"/>
    <mergeCell ref="F217:H217"/>
    <mergeCell ref="F218:H218"/>
    <mergeCell ref="F219:H219"/>
    <mergeCell ref="F220:H220"/>
    <mergeCell ref="F210:H210"/>
    <mergeCell ref="F211:H211"/>
    <mergeCell ref="D100:D111"/>
    <mergeCell ref="E100:E111"/>
    <mergeCell ref="F100:H100"/>
    <mergeCell ref="F294:H294"/>
    <mergeCell ref="F250:H250"/>
    <mergeCell ref="F251:H251"/>
    <mergeCell ref="F252:H252"/>
    <mergeCell ref="F253:H253"/>
    <mergeCell ref="F254:H254"/>
    <mergeCell ref="F255:H255"/>
    <mergeCell ref="F256:H256"/>
    <mergeCell ref="F282:H282"/>
    <mergeCell ref="F283:H283"/>
    <mergeCell ref="F233:H233"/>
    <mergeCell ref="F234:H234"/>
    <mergeCell ref="F235:H235"/>
    <mergeCell ref="F236:H236"/>
    <mergeCell ref="F237:H237"/>
    <mergeCell ref="F272:H272"/>
    <mergeCell ref="F273:H273"/>
    <mergeCell ref="F238:H238"/>
    <mergeCell ref="F268:H268"/>
    <mergeCell ref="F206:H206"/>
    <mergeCell ref="P200:R200"/>
    <mergeCell ref="F82:H82"/>
    <mergeCell ref="F83:H83"/>
    <mergeCell ref="F84:H84"/>
    <mergeCell ref="F85:H85"/>
    <mergeCell ref="F86:H86"/>
    <mergeCell ref="F201:H201"/>
    <mergeCell ref="T201:T204"/>
    <mergeCell ref="F202:H202"/>
    <mergeCell ref="F203:H203"/>
    <mergeCell ref="F107:H107"/>
    <mergeCell ref="F108:H108"/>
    <mergeCell ref="F109:H109"/>
    <mergeCell ref="F110:H110"/>
    <mergeCell ref="F111:H111"/>
    <mergeCell ref="B114:Q114"/>
    <mergeCell ref="V100:V111"/>
    <mergeCell ref="F101:H101"/>
    <mergeCell ref="O101:P101"/>
    <mergeCell ref="F102:H102"/>
    <mergeCell ref="O102:P102"/>
    <mergeCell ref="F103:H103"/>
    <mergeCell ref="O103:P103"/>
    <mergeCell ref="F104:H104"/>
    <mergeCell ref="O104:P104"/>
    <mergeCell ref="F105:H105"/>
    <mergeCell ref="D202:D273"/>
    <mergeCell ref="E202:E273"/>
    <mergeCell ref="F266:H266"/>
    <mergeCell ref="F267:H267"/>
    <mergeCell ref="F239:H239"/>
    <mergeCell ref="O100:Q100"/>
    <mergeCell ref="E75:E86"/>
    <mergeCell ref="F75:H75"/>
    <mergeCell ref="V75:V86"/>
    <mergeCell ref="F76:H76"/>
    <mergeCell ref="F77:H77"/>
    <mergeCell ref="F78:H78"/>
    <mergeCell ref="F79:H79"/>
    <mergeCell ref="F80:H80"/>
    <mergeCell ref="F81:H81"/>
    <mergeCell ref="O96:P96"/>
    <mergeCell ref="F97:H97"/>
    <mergeCell ref="O97:P97"/>
    <mergeCell ref="F98:H98"/>
    <mergeCell ref="F99:H99"/>
    <mergeCell ref="V88:V99"/>
    <mergeCell ref="F89:H89"/>
    <mergeCell ref="F90:H90"/>
    <mergeCell ref="F91:H91"/>
    <mergeCell ref="F92:H92"/>
    <mergeCell ref="F93:H93"/>
    <mergeCell ref="F94:H94"/>
    <mergeCell ref="O94:R94"/>
    <mergeCell ref="F95:H95"/>
    <mergeCell ref="F96:H96"/>
    <mergeCell ref="F87:H87"/>
    <mergeCell ref="V114:AH114"/>
    <mergeCell ref="F40:H40"/>
    <mergeCell ref="V40:V51"/>
    <mergeCell ref="F41:H41"/>
    <mergeCell ref="F42:H42"/>
    <mergeCell ref="F43:H43"/>
    <mergeCell ref="F44:H44"/>
    <mergeCell ref="F45:H45"/>
    <mergeCell ref="F46:H46"/>
    <mergeCell ref="D72:D73"/>
    <mergeCell ref="E72:E73"/>
    <mergeCell ref="F72:H72"/>
    <mergeCell ref="V72:V73"/>
    <mergeCell ref="F73:H73"/>
    <mergeCell ref="F74:H74"/>
    <mergeCell ref="F66:H66"/>
    <mergeCell ref="F67:H67"/>
    <mergeCell ref="F68:H68"/>
    <mergeCell ref="F69:H69"/>
    <mergeCell ref="F70:H70"/>
    <mergeCell ref="J70:J71"/>
    <mergeCell ref="F71:H71"/>
    <mergeCell ref="F60:H60"/>
    <mergeCell ref="F61:H61"/>
    <mergeCell ref="F62:H62"/>
    <mergeCell ref="F63:H63"/>
    <mergeCell ref="F64:H64"/>
    <mergeCell ref="F65:H65"/>
    <mergeCell ref="D88:D99"/>
    <mergeCell ref="E88:E99"/>
    <mergeCell ref="F88:H88"/>
    <mergeCell ref="D75:D86"/>
    <mergeCell ref="V274:V345"/>
    <mergeCell ref="V202:V273"/>
    <mergeCell ref="V346:V417"/>
    <mergeCell ref="V418:V489"/>
    <mergeCell ref="V490:V561"/>
    <mergeCell ref="V562:V633"/>
    <mergeCell ref="V635:V706"/>
    <mergeCell ref="V707:V778"/>
    <mergeCell ref="A1:O1"/>
    <mergeCell ref="P1:R1"/>
    <mergeCell ref="D2:J2"/>
    <mergeCell ref="B4:Q4"/>
    <mergeCell ref="V4:AH4"/>
    <mergeCell ref="F39:H39"/>
    <mergeCell ref="F53:H53"/>
    <mergeCell ref="F54:H54"/>
    <mergeCell ref="D55:D66"/>
    <mergeCell ref="E55:E66"/>
    <mergeCell ref="F55:H55"/>
    <mergeCell ref="V55:V66"/>
    <mergeCell ref="F56:H56"/>
    <mergeCell ref="F57:H57"/>
    <mergeCell ref="F58:H58"/>
    <mergeCell ref="F59:H59"/>
    <mergeCell ref="F47:H47"/>
    <mergeCell ref="F48:H48"/>
    <mergeCell ref="F49:H49"/>
    <mergeCell ref="F50:H50"/>
    <mergeCell ref="F51:H51"/>
    <mergeCell ref="F52:H52"/>
    <mergeCell ref="D40:D51"/>
    <mergeCell ref="E40:E51"/>
  </mergeCells>
  <conditionalFormatting sqref="AH7:AH18 AH1406:AH1659 AH803:AI804 AH806:AI806 AH809:AI810 AH813:AI814 AH819:AI822 AH831:AI834 AH825:AI826">
    <cfRule type="cellIs" dxfId="345" priority="43" operator="lessThan">
      <formula>-0.1</formula>
    </cfRule>
    <cfRule type="cellIs" dxfId="344" priority="44" operator="greaterThan">
      <formula>0.1</formula>
    </cfRule>
  </conditionalFormatting>
  <conditionalFormatting sqref="AH118:AH152">
    <cfRule type="cellIs" dxfId="343" priority="41" operator="lessThan">
      <formula>-0.1</formula>
    </cfRule>
    <cfRule type="cellIs" dxfId="342" priority="42" operator="greaterThan">
      <formula>0.1</formula>
    </cfRule>
  </conditionalFormatting>
  <conditionalFormatting sqref="AH784:AI802 AH805:AI805 AH807:AI808 AH811:AI812 AH815:AI818 AH823:AI824 AH827:AI830">
    <cfRule type="cellIs" dxfId="341" priority="39" operator="lessThan">
      <formula>-0.1</formula>
    </cfRule>
    <cfRule type="cellIs" dxfId="340" priority="40" operator="greaterThan">
      <formula>0.1</formula>
    </cfRule>
  </conditionalFormatting>
  <conditionalFormatting sqref="AH1295:AI1306">
    <cfRule type="cellIs" dxfId="339" priority="37" operator="lessThan">
      <formula>-0.1</formula>
    </cfRule>
    <cfRule type="cellIs" dxfId="338" priority="38" operator="greaterThan">
      <formula>0.1</formula>
    </cfRule>
  </conditionalFormatting>
  <conditionalFormatting sqref="AH153">
    <cfRule type="cellIs" dxfId="337" priority="35" operator="lessThan">
      <formula>-0.1</formula>
    </cfRule>
    <cfRule type="cellIs" dxfId="336" priority="36" operator="greaterThan">
      <formula>0.1</formula>
    </cfRule>
  </conditionalFormatting>
  <conditionalFormatting sqref="B1662:B2833 B274:B309 B346:B381 B418:B453 B490:B525 B562:B597 B635:B670 B707:B742 B190:B237 B779:B1659 B2835:B1048576 B1:B153">
    <cfRule type="cellIs" dxfId="335" priority="34" operator="equal">
      <formula>"x"</formula>
    </cfRule>
  </conditionalFormatting>
  <conditionalFormatting sqref="AH1660:AH1661">
    <cfRule type="cellIs" dxfId="334" priority="32" operator="lessThan">
      <formula>-0.1</formula>
    </cfRule>
    <cfRule type="cellIs" dxfId="333" priority="33" operator="greaterThan">
      <formula>0.1</formula>
    </cfRule>
  </conditionalFormatting>
  <conditionalFormatting sqref="B1660:B1661">
    <cfRule type="cellIs" dxfId="332" priority="31" operator="equal">
      <formula>"x"</formula>
    </cfRule>
  </conditionalFormatting>
  <conditionalFormatting sqref="Y1938:Y2065">
    <cfRule type="cellIs" dxfId="331" priority="30" operator="equal">
      <formula>5.44</formula>
    </cfRule>
  </conditionalFormatting>
  <conditionalFormatting sqref="B238:B273">
    <cfRule type="cellIs" dxfId="330" priority="16" operator="equal">
      <formula>"x"</formula>
    </cfRule>
  </conditionalFormatting>
  <conditionalFormatting sqref="B310:B345">
    <cfRule type="cellIs" dxfId="329" priority="15" operator="equal">
      <formula>"x"</formula>
    </cfRule>
  </conditionalFormatting>
  <conditionalFormatting sqref="B382:B417">
    <cfRule type="cellIs" dxfId="328" priority="14" operator="equal">
      <formula>"x"</formula>
    </cfRule>
  </conditionalFormatting>
  <conditionalFormatting sqref="B454:B489">
    <cfRule type="cellIs" dxfId="327" priority="13" operator="equal">
      <formula>"x"</formula>
    </cfRule>
  </conditionalFormatting>
  <conditionalFormatting sqref="B526:B561">
    <cfRule type="cellIs" dxfId="326" priority="12" operator="equal">
      <formula>"x"</formula>
    </cfRule>
  </conditionalFormatting>
  <conditionalFormatting sqref="B598:B634">
    <cfRule type="cellIs" dxfId="325" priority="11" operator="equal">
      <formula>"x"</formula>
    </cfRule>
  </conditionalFormatting>
  <conditionalFormatting sqref="B671:B706">
    <cfRule type="cellIs" dxfId="324" priority="10" operator="equal">
      <formula>"x"</formula>
    </cfRule>
  </conditionalFormatting>
  <conditionalFormatting sqref="B743:B778">
    <cfRule type="cellIs" dxfId="323" priority="9" operator="equal">
      <formula>"x"</formula>
    </cfRule>
  </conditionalFormatting>
  <conditionalFormatting sqref="AH154:AH188">
    <cfRule type="cellIs" dxfId="322" priority="7" operator="lessThan">
      <formula>-0.1</formula>
    </cfRule>
    <cfRule type="cellIs" dxfId="321" priority="8" operator="greaterThan">
      <formula>0.1</formula>
    </cfRule>
  </conditionalFormatting>
  <conditionalFormatting sqref="AH189">
    <cfRule type="cellIs" dxfId="320" priority="5" operator="lessThan">
      <formula>-0.1</formula>
    </cfRule>
    <cfRule type="cellIs" dxfId="319" priority="6" operator="greaterThan">
      <formula>0.1</formula>
    </cfRule>
  </conditionalFormatting>
  <conditionalFormatting sqref="B154:B189">
    <cfRule type="cellIs" dxfId="318" priority="4" operator="equal">
      <formula>"x"</formula>
    </cfRule>
  </conditionalFormatting>
  <conditionalFormatting sqref="Z1938:AA2065">
    <cfRule type="cellIs" dxfId="317" priority="3" operator="equal">
      <formula>5.44</formula>
    </cfRule>
  </conditionalFormatting>
  <conditionalFormatting sqref="AA1375">
    <cfRule type="cellIs" dxfId="316" priority="2" operator="notEqual">
      <formula>Z1375</formula>
    </cfRule>
  </conditionalFormatting>
  <conditionalFormatting sqref="B2834">
    <cfRule type="cellIs" dxfId="315" priority="1" operator="equal">
      <formula>"x"</formula>
    </cfRule>
  </conditionalFormatting>
  <hyperlinks>
    <hyperlink ref="R102" r:id="rId1"/>
  </hyperlinks>
  <pageMargins left="0.7" right="0.7" top="0.75" bottom="0.75" header="0.3" footer="0.3"/>
  <pageSetup scale="14" fitToHeight="0" orientation="landscape" r:id="rId2"/>
  <rowBreaks count="3" manualBreakCount="3">
    <brk id="780" max="36" man="1"/>
    <brk id="1401" max="36" man="1"/>
    <brk id="3175"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383"/>
  <sheetViews>
    <sheetView topLeftCell="D577" zoomScale="70" zoomScaleNormal="70" workbookViewId="0">
      <selection activeCell="B607" sqref="B607"/>
    </sheetView>
  </sheetViews>
  <sheetFormatPr defaultColWidth="9.140625" defaultRowHeight="15" outlineLevelRow="1" x14ac:dyDescent="0.25"/>
  <cols>
    <col min="1" max="1" width="4.28515625" style="301" customWidth="1"/>
    <col min="2" max="2" width="9.140625" style="301"/>
    <col min="3" max="3" width="24" style="1017" bestFit="1" customWidth="1"/>
    <col min="4" max="4" width="24" style="299" customWidth="1"/>
    <col min="5" max="5" width="84.7109375" style="299" customWidth="1"/>
    <col min="6" max="6" width="61.7109375" style="301" bestFit="1" customWidth="1"/>
    <col min="7" max="7" width="41.42578125" style="301" customWidth="1"/>
    <col min="8" max="8" width="27.42578125" style="301" customWidth="1"/>
    <col min="9" max="9" width="26.28515625" style="301" customWidth="1"/>
    <col min="10" max="10" width="17.140625" style="301" customWidth="1"/>
    <col min="11" max="11" width="12.28515625" style="301" customWidth="1"/>
    <col min="12" max="12" width="19.85546875" style="301" customWidth="1"/>
    <col min="13" max="13" width="21.28515625" style="301" customWidth="1"/>
    <col min="14" max="14" width="13.7109375" style="301" customWidth="1"/>
    <col min="15" max="15" width="11" style="301" customWidth="1"/>
    <col min="16" max="16" width="13.7109375" style="301" customWidth="1"/>
    <col min="17" max="17" width="9.42578125" style="301" customWidth="1"/>
    <col min="18" max="18" width="17.42578125" style="301" customWidth="1"/>
    <col min="19" max="19" width="9.28515625" style="301" customWidth="1"/>
    <col min="20" max="20" width="9.140625" style="301" customWidth="1"/>
    <col min="21" max="21" width="22.85546875" style="301" customWidth="1"/>
    <col min="22" max="22" width="49.42578125" style="276" customWidth="1"/>
    <col min="23" max="23" width="13.5703125" style="276" customWidth="1"/>
    <col min="24" max="24" width="17" style="276" customWidth="1"/>
    <col min="25" max="25" width="19.5703125" style="701" customWidth="1"/>
    <col min="26" max="26" width="15.85546875" style="276" bestFit="1" customWidth="1"/>
    <col min="27" max="27" width="13.42578125" style="276" customWidth="1"/>
    <col min="28" max="28" width="16.85546875" style="276" bestFit="1" customWidth="1"/>
    <col min="29" max="33" width="13.42578125" style="276" customWidth="1"/>
    <col min="34" max="34" width="9.140625" style="276" customWidth="1"/>
    <col min="35" max="35" width="13.5703125" style="276" customWidth="1"/>
    <col min="36" max="36" width="19.42578125" style="276" customWidth="1"/>
    <col min="37" max="41" width="17.7109375" style="276" bestFit="1" customWidth="1"/>
    <col min="42" max="45" width="13.5703125" style="276" customWidth="1"/>
    <col min="46" max="46" width="9.140625" style="276" customWidth="1"/>
    <col min="47" max="47" width="16.140625" style="276" bestFit="1" customWidth="1"/>
    <col min="48" max="48" width="16.7109375" style="276" bestFit="1" customWidth="1"/>
    <col min="49" max="53" width="9.140625" style="276" customWidth="1"/>
    <col min="54" max="54" width="15" style="985" customWidth="1"/>
    <col min="55" max="55" width="30.28515625" style="276" customWidth="1"/>
    <col min="56" max="56" width="16.5703125" style="276" customWidth="1"/>
    <col min="57" max="57" width="16.5703125" style="276" bestFit="1" customWidth="1"/>
    <col min="58" max="58" width="9.140625" style="276"/>
    <col min="59" max="59" width="14.42578125" style="276" bestFit="1" customWidth="1"/>
    <col min="60" max="61" width="16.7109375" style="276" bestFit="1" customWidth="1"/>
    <col min="62" max="62" width="15.42578125" style="276" bestFit="1" customWidth="1"/>
    <col min="63" max="63" width="14.42578125" style="276" bestFit="1" customWidth="1"/>
    <col min="64" max="64" width="16.85546875" style="276" bestFit="1" customWidth="1"/>
    <col min="65" max="69" width="14.42578125" style="276" bestFit="1" customWidth="1"/>
    <col min="70" max="16384" width="9.140625" style="276"/>
  </cols>
  <sheetData>
    <row r="1" spans="1:57" s="26" customFormat="1" ht="18.75" x14ac:dyDescent="0.3">
      <c r="A1" s="3567" t="s">
        <v>1529</v>
      </c>
      <c r="B1" s="3786"/>
      <c r="C1" s="3786"/>
      <c r="D1" s="3786"/>
      <c r="E1" s="3786"/>
      <c r="F1" s="3786"/>
      <c r="G1" s="3786"/>
      <c r="H1" s="3786"/>
      <c r="I1" s="3786"/>
      <c r="J1" s="3786"/>
      <c r="K1" s="3786"/>
      <c r="L1" s="3786"/>
      <c r="M1" s="3786"/>
      <c r="N1" s="3786"/>
      <c r="O1" s="3786"/>
      <c r="P1" s="3569"/>
      <c r="Q1" s="3866"/>
      <c r="R1" s="3866"/>
      <c r="S1" s="1651"/>
      <c r="T1" s="1492"/>
      <c r="U1" s="1492"/>
      <c r="V1" s="33"/>
      <c r="W1" s="34"/>
      <c r="X1" s="34"/>
      <c r="Y1" s="981"/>
      <c r="Z1" s="35"/>
      <c r="AA1" s="35"/>
      <c r="AB1" s="35"/>
      <c r="AC1" s="35"/>
      <c r="AD1" s="35"/>
      <c r="AE1" s="35"/>
      <c r="AF1" s="35"/>
      <c r="AG1" s="35"/>
      <c r="AH1" s="35"/>
      <c r="BB1" s="27"/>
    </row>
    <row r="2" spans="1:57" s="26" customFormat="1" ht="30" customHeight="1" outlineLevel="1" x14ac:dyDescent="0.35">
      <c r="A2" s="1492"/>
      <c r="B2" s="1494"/>
      <c r="C2" s="192"/>
      <c r="D2" s="3571" t="s">
        <v>3230</v>
      </c>
      <c r="E2" s="3572"/>
      <c r="F2" s="3573"/>
      <c r="G2" s="3573"/>
      <c r="H2" s="3573"/>
      <c r="I2" s="3573"/>
      <c r="J2" s="3573"/>
      <c r="K2" s="982"/>
      <c r="L2" s="982"/>
      <c r="M2" s="1492"/>
      <c r="N2" s="1492"/>
      <c r="O2" s="1492"/>
      <c r="P2" s="1492"/>
      <c r="Q2" s="1492"/>
      <c r="R2" s="1492"/>
      <c r="S2" s="1492"/>
      <c r="T2" s="1492"/>
      <c r="U2" s="1492"/>
      <c r="Y2" s="91"/>
      <c r="BB2" s="27"/>
    </row>
    <row r="3" spans="1:57" s="29" customFormat="1" ht="33.75" customHeight="1" x14ac:dyDescent="0.25">
      <c r="A3" s="983"/>
      <c r="B3" s="983"/>
      <c r="C3" s="193"/>
      <c r="D3" s="194"/>
      <c r="E3" s="194"/>
      <c r="F3" s="193"/>
      <c r="G3" s="193"/>
      <c r="H3" s="193"/>
      <c r="I3" s="193"/>
      <c r="J3" s="193"/>
      <c r="K3" s="983"/>
      <c r="L3" s="983"/>
      <c r="M3" s="983"/>
      <c r="N3" s="983"/>
      <c r="O3" s="983"/>
      <c r="P3" s="983"/>
      <c r="Q3" s="983"/>
      <c r="R3" s="983"/>
      <c r="S3" s="983"/>
      <c r="T3" s="983"/>
      <c r="U3" s="983"/>
      <c r="Y3" s="984"/>
      <c r="BB3" s="30"/>
    </row>
    <row r="4" spans="1:57" x14ac:dyDescent="0.25">
      <c r="B4" s="4099" t="s">
        <v>1530</v>
      </c>
      <c r="C4" s="4099"/>
      <c r="D4" s="4099"/>
      <c r="E4" s="4099"/>
      <c r="F4" s="4099"/>
      <c r="G4" s="4099"/>
      <c r="H4" s="4099"/>
      <c r="I4" s="4099"/>
      <c r="J4" s="4099"/>
      <c r="K4" s="4099"/>
      <c r="L4" s="4099"/>
      <c r="M4" s="4099"/>
      <c r="N4" s="3701"/>
      <c r="O4" s="3701"/>
      <c r="P4" s="3701"/>
      <c r="Q4" s="3701"/>
      <c r="R4" s="3701"/>
      <c r="V4" s="3574" t="str">
        <f>B4</f>
        <v>AC Tune-up</v>
      </c>
      <c r="W4" s="3575"/>
      <c r="X4" s="3575"/>
      <c r="Y4" s="3575"/>
      <c r="Z4" s="3575"/>
      <c r="AA4" s="3575"/>
      <c r="AB4" s="3575"/>
      <c r="AC4" s="3578"/>
      <c r="AD4" s="3578"/>
      <c r="AE4" s="3578"/>
      <c r="AF4" s="3578"/>
      <c r="AG4" s="3578"/>
      <c r="AH4" s="3578"/>
      <c r="AI4" s="3579"/>
    </row>
    <row r="5" spans="1:57" x14ac:dyDescent="0.25">
      <c r="B5" s="1369"/>
      <c r="C5" s="277"/>
      <c r="D5" s="390" t="s">
        <v>1531</v>
      </c>
      <c r="E5" s="486"/>
      <c r="F5" s="278"/>
      <c r="G5" s="278"/>
      <c r="H5" s="278"/>
      <c r="I5" s="278"/>
      <c r="J5" s="278"/>
      <c r="K5" s="278"/>
      <c r="L5" s="1658"/>
    </row>
    <row r="6" spans="1:57" ht="30" x14ac:dyDescent="0.25">
      <c r="B6" s="1369"/>
      <c r="C6" s="1421" t="s">
        <v>17</v>
      </c>
      <c r="D6" s="1421" t="s">
        <v>616</v>
      </c>
      <c r="E6" s="1421" t="s">
        <v>19</v>
      </c>
      <c r="F6" s="1421" t="s">
        <v>20</v>
      </c>
      <c r="G6" s="1421" t="s">
        <v>21</v>
      </c>
      <c r="H6" s="1421" t="s">
        <v>22</v>
      </c>
      <c r="I6" s="1421" t="s">
        <v>23</v>
      </c>
      <c r="J6" s="1425" t="s">
        <v>24</v>
      </c>
      <c r="K6" s="1421" t="s">
        <v>25</v>
      </c>
      <c r="L6" s="1421" t="s">
        <v>26</v>
      </c>
      <c r="V6" s="55" t="s">
        <v>27</v>
      </c>
      <c r="W6" s="56">
        <v>43252</v>
      </c>
      <c r="X6" s="56">
        <v>43465</v>
      </c>
      <c r="Y6" s="424">
        <v>43800</v>
      </c>
      <c r="Z6" s="56">
        <v>43862</v>
      </c>
      <c r="AA6" s="56">
        <v>44013</v>
      </c>
      <c r="AB6" s="56">
        <v>44166</v>
      </c>
      <c r="AC6" s="56" t="s">
        <v>28</v>
      </c>
      <c r="AD6" s="56" t="s">
        <v>28</v>
      </c>
      <c r="AE6" s="56" t="s">
        <v>28</v>
      </c>
      <c r="AF6" s="56" t="s">
        <v>28</v>
      </c>
      <c r="AG6" s="56" t="s">
        <v>28</v>
      </c>
      <c r="BB6" s="57" t="s">
        <v>29</v>
      </c>
      <c r="BC6" s="58" t="s">
        <v>30</v>
      </c>
      <c r="BD6" s="659" t="s">
        <v>31</v>
      </c>
      <c r="BE6" s="59" t="s">
        <v>32</v>
      </c>
    </row>
    <row r="7" spans="1:57" s="986" customFormat="1" x14ac:dyDescent="0.25">
      <c r="A7" s="301"/>
      <c r="B7" s="1369"/>
      <c r="C7" s="1333" t="s">
        <v>1532</v>
      </c>
      <c r="D7" s="1779" t="s">
        <v>1533</v>
      </c>
      <c r="E7" s="255" t="s">
        <v>1534</v>
      </c>
      <c r="F7" s="1842">
        <f>ROUND(($G$25*$G$27*(1/$G$29-1/$G$33)/$G$37),2)</f>
        <v>142.51</v>
      </c>
      <c r="G7" s="1779" t="s">
        <v>690</v>
      </c>
      <c r="H7" s="205">
        <f>VLOOKUP(G7,'CP FACTORS'!$A$3:$B$38, 2, FALSE)</f>
        <v>9.4741810000000004E-4</v>
      </c>
      <c r="I7" s="1756">
        <f>ROUND(F7*H7,6)</f>
        <v>0.135017</v>
      </c>
      <c r="J7" s="988">
        <f t="shared" ref="J7:J18" si="0">$G$38</f>
        <v>2</v>
      </c>
      <c r="K7" s="989">
        <f>G39</f>
        <v>70</v>
      </c>
      <c r="L7" s="256" t="s">
        <v>37</v>
      </c>
      <c r="M7" s="301"/>
      <c r="N7" s="301"/>
      <c r="O7" s="301"/>
      <c r="P7" s="281"/>
      <c r="Q7" s="281"/>
      <c r="R7" s="1650"/>
      <c r="S7" s="301"/>
      <c r="T7" s="301"/>
      <c r="U7" s="301"/>
      <c r="V7" s="211" t="str">
        <f>F6</f>
        <v>kWh Annual Savings</v>
      </c>
      <c r="W7" s="212">
        <v>142.50980392156862</v>
      </c>
      <c r="X7" s="990">
        <v>142.50980392156862</v>
      </c>
      <c r="Y7" s="991">
        <v>142.51</v>
      </c>
      <c r="Z7" s="991">
        <v>142.51</v>
      </c>
      <c r="AA7" s="991">
        <v>142.51</v>
      </c>
      <c r="AB7" s="991">
        <v>142.51</v>
      </c>
      <c r="AC7" s="211"/>
      <c r="AD7" s="211"/>
      <c r="AE7" s="211"/>
      <c r="AF7" s="211"/>
      <c r="AG7" s="211"/>
      <c r="AK7" s="992"/>
      <c r="BB7" s="67">
        <f>(BD7)/(BE7)</f>
        <v>0.36910615743656439</v>
      </c>
      <c r="BC7" s="68" t="str">
        <f t="shared" ref="BC7:BC18" si="1">CONCATENATE(G7," ",J7," Year EUL")</f>
        <v>Cooling RES 2 Year EUL</v>
      </c>
      <c r="BD7" s="145">
        <f>(INDEX('Avoided Cost Benefits'!$C$4:$C$857,MATCH(BC7,'Avoided Cost Benefits'!$A$4:$A$857,0)))*F7</f>
        <v>24.386437961830584</v>
      </c>
      <c r="BE7" s="69">
        <f>K7/(1.0595^(2020-2019))</f>
        <v>66.068900424728639</v>
      </c>
    </row>
    <row r="8" spans="1:57" s="986" customFormat="1" x14ac:dyDescent="0.25">
      <c r="A8" s="301"/>
      <c r="B8" s="1369"/>
      <c r="C8" s="1333" t="s">
        <v>1535</v>
      </c>
      <c r="D8" s="1779" t="s">
        <v>1536</v>
      </c>
      <c r="E8" s="255" t="s">
        <v>1537</v>
      </c>
      <c r="F8" s="1842">
        <f>ROUND(($G$25*$G$28*(1/$G$29-1/$G$33)/$G$37),2)</f>
        <v>92.63</v>
      </c>
      <c r="G8" s="1779" t="s">
        <v>690</v>
      </c>
      <c r="H8" s="205">
        <f>VLOOKUP(G8,'CP FACTORS'!$A$3:$B$38, 2, FALSE)</f>
        <v>9.4741810000000004E-4</v>
      </c>
      <c r="I8" s="1756">
        <f t="shared" ref="I8:I18" si="2">ROUND(F8*H8,6)</f>
        <v>8.7759000000000004E-2</v>
      </c>
      <c r="J8" s="988">
        <f t="shared" si="0"/>
        <v>2</v>
      </c>
      <c r="K8" s="989">
        <f>G40</f>
        <v>70</v>
      </c>
      <c r="L8" s="256" t="s">
        <v>37</v>
      </c>
      <c r="M8" s="301"/>
      <c r="N8" s="301"/>
      <c r="O8" s="301"/>
      <c r="P8" s="301"/>
      <c r="Q8" s="301"/>
      <c r="R8" s="1650"/>
      <c r="S8" s="301"/>
      <c r="T8" s="301"/>
      <c r="U8" s="301"/>
      <c r="V8" s="211" t="str">
        <f>V7</f>
        <v>kWh Annual Savings</v>
      </c>
      <c r="W8" s="212">
        <v>92.631372549019588</v>
      </c>
      <c r="X8" s="990">
        <v>92.631372549019588</v>
      </c>
      <c r="Y8" s="991">
        <v>92.63</v>
      </c>
      <c r="Z8" s="991">
        <v>92.63</v>
      </c>
      <c r="AA8" s="991">
        <v>92.63</v>
      </c>
      <c r="AB8" s="991">
        <v>92.63</v>
      </c>
      <c r="AC8" s="211"/>
      <c r="AD8" s="211"/>
      <c r="AE8" s="211"/>
      <c r="AF8" s="211"/>
      <c r="AG8" s="211"/>
      <c r="AK8" s="992"/>
      <c r="BB8" s="71">
        <f t="shared" ref="BB8:BB18" si="3">(BD8)/(BE8)</f>
        <v>0.23991511727842932</v>
      </c>
      <c r="BC8" s="72" t="str">
        <f t="shared" si="1"/>
        <v>Cooling RES 2 Year EUL</v>
      </c>
      <c r="BD8" s="148">
        <f>(INDEX('Avoided Cost Benefits'!$C$4:$C$857,MATCH(BC8,'Avoided Cost Benefits'!$A$4:$A$857,0)))*F8</f>
        <v>15.85092799385564</v>
      </c>
      <c r="BE8" s="73">
        <f t="shared" ref="BE8:BE18" si="4">K8/(1.0595^(2020-2019))</f>
        <v>66.068900424728639</v>
      </c>
    </row>
    <row r="9" spans="1:57" s="986" customFormat="1" x14ac:dyDescent="0.25">
      <c r="A9" s="301"/>
      <c r="B9" s="1369"/>
      <c r="C9" s="1333" t="s">
        <v>1538</v>
      </c>
      <c r="D9" s="1779" t="s">
        <v>1539</v>
      </c>
      <c r="E9" s="392" t="str">
        <f>CONCATENATE(E8,"_CompE")</f>
        <v>AC General Tune-Up (no charge or coil clean) MF_CompE</v>
      </c>
      <c r="F9" s="1842">
        <f>ROUND(($G$26*$G$28*(1/$G$29-1/$G$33)/$G$37),2)</f>
        <v>67.37</v>
      </c>
      <c r="G9" s="1779" t="s">
        <v>690</v>
      </c>
      <c r="H9" s="205">
        <f>VLOOKUP(G9,'CP FACTORS'!$A$3:$B$38, 2, FALSE)</f>
        <v>9.4741810000000004E-4</v>
      </c>
      <c r="I9" s="1756">
        <f t="shared" si="2"/>
        <v>6.3827999999999996E-2</v>
      </c>
      <c r="J9" s="988">
        <f t="shared" si="0"/>
        <v>2</v>
      </c>
      <c r="K9" s="989">
        <v>70</v>
      </c>
      <c r="L9" s="256" t="s">
        <v>37</v>
      </c>
      <c r="M9" s="301"/>
      <c r="N9" s="301"/>
      <c r="O9" s="301"/>
      <c r="P9" s="301"/>
      <c r="Q9" s="301"/>
      <c r="R9" s="1650"/>
      <c r="S9" s="301"/>
      <c r="T9" s="301"/>
      <c r="U9" s="301"/>
      <c r="V9" s="211"/>
      <c r="W9" s="212"/>
      <c r="X9" s="990"/>
      <c r="Y9" s="994">
        <v>67.37</v>
      </c>
      <c r="Z9" s="991">
        <v>67.37</v>
      </c>
      <c r="AA9" s="991">
        <v>67.37</v>
      </c>
      <c r="AB9" s="991">
        <v>67.37</v>
      </c>
      <c r="AC9" s="211"/>
      <c r="AD9" s="211"/>
      <c r="AE9" s="211"/>
      <c r="AF9" s="211"/>
      <c r="AG9" s="211"/>
      <c r="AK9" s="992"/>
      <c r="BB9" s="71">
        <f t="shared" si="3"/>
        <v>0.17449078539401688</v>
      </c>
      <c r="BC9" s="72" t="str">
        <f t="shared" si="1"/>
        <v>Cooling RES 2 Year EUL</v>
      </c>
      <c r="BD9" s="148">
        <f>(INDEX('Avoided Cost Benefits'!$C$4:$C$857,MATCH(BC9,'Avoided Cost Benefits'!$A$4:$A$857,0)))*F9</f>
        <v>11.528414325229996</v>
      </c>
      <c r="BE9" s="73">
        <f t="shared" si="4"/>
        <v>66.068900424728639</v>
      </c>
    </row>
    <row r="10" spans="1:57" s="986" customFormat="1" x14ac:dyDescent="0.25">
      <c r="A10" s="301"/>
      <c r="B10" s="1369"/>
      <c r="C10" s="1333" t="s">
        <v>1540</v>
      </c>
      <c r="D10" s="1779" t="s">
        <v>1533</v>
      </c>
      <c r="E10" s="255" t="s">
        <v>1541</v>
      </c>
      <c r="F10" s="1842">
        <f>ROUND(($G$25*$G$27*(1/$G$30-1/$G$34)/$G$37),2)</f>
        <v>594.39</v>
      </c>
      <c r="G10" s="1779" t="s">
        <v>690</v>
      </c>
      <c r="H10" s="205">
        <f>VLOOKUP(G10,'CP FACTORS'!$A$3:$B$38, 2, FALSE)</f>
        <v>9.4741810000000004E-4</v>
      </c>
      <c r="I10" s="1756">
        <f t="shared" si="2"/>
        <v>0.56313599999999997</v>
      </c>
      <c r="J10" s="988">
        <f t="shared" si="0"/>
        <v>2</v>
      </c>
      <c r="K10" s="989">
        <f>G41</f>
        <v>81</v>
      </c>
      <c r="L10" s="256" t="s">
        <v>37</v>
      </c>
      <c r="M10" s="301"/>
      <c r="N10" s="301"/>
      <c r="O10" s="301"/>
      <c r="P10" s="301"/>
      <c r="Q10" s="301"/>
      <c r="R10" s="1650"/>
      <c r="S10" s="301"/>
      <c r="T10" s="301"/>
      <c r="U10" s="301"/>
      <c r="V10" s="211" t="str">
        <f>V8</f>
        <v>kWh Annual Savings</v>
      </c>
      <c r="W10" s="212">
        <v>594.39336108275074</v>
      </c>
      <c r="X10" s="990">
        <v>594.39336108275074</v>
      </c>
      <c r="Y10" s="991">
        <v>594.39</v>
      </c>
      <c r="Z10" s="991">
        <v>594.39</v>
      </c>
      <c r="AA10" s="991">
        <v>594.39</v>
      </c>
      <c r="AB10" s="991">
        <v>594.39</v>
      </c>
      <c r="AC10" s="211"/>
      <c r="AD10" s="211"/>
      <c r="AE10" s="211"/>
      <c r="AF10" s="211"/>
      <c r="AG10" s="211"/>
      <c r="AK10" s="992"/>
      <c r="BB10" s="71">
        <f t="shared" si="3"/>
        <v>1.3304252094338942</v>
      </c>
      <c r="BC10" s="72" t="str">
        <f t="shared" si="1"/>
        <v>Cooling RES 2 Year EUL</v>
      </c>
      <c r="BD10" s="148">
        <f>(INDEX('Avoided Cost Benefits'!$C$4:$C$857,MATCH(BC10,'Avoided Cost Benefits'!$A$4:$A$857,0)))*F10</f>
        <v>101.71254550650819</v>
      </c>
      <c r="BE10" s="73">
        <f t="shared" si="4"/>
        <v>76.451156205757428</v>
      </c>
    </row>
    <row r="11" spans="1:57" s="986" customFormat="1" x14ac:dyDescent="0.25">
      <c r="A11" s="301"/>
      <c r="B11" s="1369"/>
      <c r="C11" s="1333" t="s">
        <v>1542</v>
      </c>
      <c r="D11" s="1779" t="s">
        <v>1536</v>
      </c>
      <c r="E11" s="255" t="s">
        <v>1543</v>
      </c>
      <c r="F11" s="1842">
        <f>ROUND(($G$25*$G$28*(1/$G$30-1/$G$34)/$G$37),2)</f>
        <v>386.36</v>
      </c>
      <c r="G11" s="1779" t="s">
        <v>690</v>
      </c>
      <c r="H11" s="205">
        <f>VLOOKUP(G11,'CP FACTORS'!$A$3:$B$38, 2, FALSE)</f>
        <v>9.4741810000000004E-4</v>
      </c>
      <c r="I11" s="1756">
        <f t="shared" si="2"/>
        <v>0.36604399999999998</v>
      </c>
      <c r="J11" s="988">
        <f t="shared" si="0"/>
        <v>2</v>
      </c>
      <c r="K11" s="989">
        <f>G42</f>
        <v>81</v>
      </c>
      <c r="L11" s="256" t="s">
        <v>37</v>
      </c>
      <c r="M11" s="301"/>
      <c r="N11" s="301"/>
      <c r="O11" s="301"/>
      <c r="P11" s="301"/>
      <c r="Q11" s="301"/>
      <c r="R11" s="1650"/>
      <c r="S11" s="301"/>
      <c r="T11" s="301"/>
      <c r="U11" s="301"/>
      <c r="V11" s="211" t="str">
        <f>V10</f>
        <v>kWh Annual Savings</v>
      </c>
      <c r="W11" s="212">
        <v>386.35568470378792</v>
      </c>
      <c r="X11" s="990">
        <v>386.35568470378792</v>
      </c>
      <c r="Y11" s="991">
        <v>386.36</v>
      </c>
      <c r="Z11" s="991">
        <v>386.36</v>
      </c>
      <c r="AA11" s="991">
        <v>386.36</v>
      </c>
      <c r="AB11" s="991">
        <v>386.36</v>
      </c>
      <c r="AC11" s="211"/>
      <c r="AD11" s="211"/>
      <c r="AE11" s="211"/>
      <c r="AF11" s="211"/>
      <c r="AG11" s="211"/>
      <c r="AK11" s="992"/>
      <c r="BB11" s="71">
        <f t="shared" si="3"/>
        <v>0.86479093510469462</v>
      </c>
      <c r="BC11" s="72" t="str">
        <f t="shared" si="1"/>
        <v>Cooling RES 2 Year EUL</v>
      </c>
      <c r="BD11" s="148">
        <f>(INDEX('Avoided Cost Benefits'!$C$4:$C$857,MATCH(BC11,'Avoided Cost Benefits'!$A$4:$A$857,0)))*F11</f>
        <v>66.114266865012041</v>
      </c>
      <c r="BE11" s="73">
        <f t="shared" si="4"/>
        <v>76.451156205757428</v>
      </c>
    </row>
    <row r="12" spans="1:57" s="986" customFormat="1" x14ac:dyDescent="0.25">
      <c r="A12" s="301"/>
      <c r="B12" s="1369"/>
      <c r="C12" s="1333" t="s">
        <v>1544</v>
      </c>
      <c r="D12" s="1779" t="s">
        <v>1539</v>
      </c>
      <c r="E12" s="392" t="str">
        <f>CONCATENATE(E11,"_CompE")</f>
        <v>AC Tune-up / Refrigerant charge MF_CompE</v>
      </c>
      <c r="F12" s="1842">
        <f>ROUND(($G$26*$G$28*(1/$G$30-1/$G$34)/$G$37),2)</f>
        <v>280.99</v>
      </c>
      <c r="G12" s="1779" t="s">
        <v>690</v>
      </c>
      <c r="H12" s="205">
        <f>VLOOKUP(G12,'CP FACTORS'!$A$3:$B$38, 2, FALSE)</f>
        <v>9.4741810000000004E-4</v>
      </c>
      <c r="I12" s="1756">
        <f t="shared" si="2"/>
        <v>0.26621499999999998</v>
      </c>
      <c r="J12" s="988">
        <f t="shared" si="0"/>
        <v>2</v>
      </c>
      <c r="K12" s="989">
        <v>81</v>
      </c>
      <c r="L12" s="256" t="s">
        <v>37</v>
      </c>
      <c r="M12" s="301"/>
      <c r="N12" s="301"/>
      <c r="O12" s="301"/>
      <c r="P12" s="301"/>
      <c r="Q12" s="301"/>
      <c r="R12" s="1650"/>
      <c r="S12" s="301"/>
      <c r="T12" s="301"/>
      <c r="U12" s="301"/>
      <c r="V12" s="211"/>
      <c r="W12" s="212"/>
      <c r="X12" s="990"/>
      <c r="Y12" s="994">
        <v>280.99</v>
      </c>
      <c r="Z12" s="991">
        <v>280.99</v>
      </c>
      <c r="AA12" s="991">
        <v>280.99</v>
      </c>
      <c r="AB12" s="991">
        <v>280.99</v>
      </c>
      <c r="AC12" s="211"/>
      <c r="AD12" s="211"/>
      <c r="AE12" s="211"/>
      <c r="AF12" s="211"/>
      <c r="AG12" s="211"/>
      <c r="AK12" s="992"/>
      <c r="BB12" s="71">
        <f t="shared" si="3"/>
        <v>0.62894089671567488</v>
      </c>
      <c r="BC12" s="72" t="str">
        <f t="shared" si="1"/>
        <v>Cooling RES 2 Year EUL</v>
      </c>
      <c r="BD12" s="148">
        <f>(INDEX('Avoided Cost Benefits'!$C$4:$C$857,MATCH(BC12,'Avoided Cost Benefits'!$A$4:$A$857,0)))*F12</f>
        <v>48.083258738999206</v>
      </c>
      <c r="BE12" s="73">
        <f t="shared" si="4"/>
        <v>76.451156205757428</v>
      </c>
    </row>
    <row r="13" spans="1:57" s="986" customFormat="1" x14ac:dyDescent="0.25">
      <c r="A13" s="301"/>
      <c r="B13" s="1369"/>
      <c r="C13" s="1333" t="s">
        <v>1545</v>
      </c>
      <c r="D13" s="1779" t="s">
        <v>1533</v>
      </c>
      <c r="E13" s="255" t="s">
        <v>1546</v>
      </c>
      <c r="F13" s="1842">
        <f>ROUND(($G$25*$G$27*(1/$G$31-1/$G$35)/$G$37),2)</f>
        <v>98.38</v>
      </c>
      <c r="G13" s="1779" t="s">
        <v>690</v>
      </c>
      <c r="H13" s="205">
        <f>VLOOKUP(G13,'CP FACTORS'!$A$3:$B$38, 2, FALSE)</f>
        <v>9.4741810000000004E-4</v>
      </c>
      <c r="I13" s="1756">
        <f t="shared" si="2"/>
        <v>9.3206999999999998E-2</v>
      </c>
      <c r="J13" s="988">
        <f t="shared" si="0"/>
        <v>2</v>
      </c>
      <c r="K13" s="989">
        <f>G43</f>
        <v>63</v>
      </c>
      <c r="L13" s="256" t="s">
        <v>37</v>
      </c>
      <c r="M13" s="301"/>
      <c r="N13" s="301"/>
      <c r="O13" s="301"/>
      <c r="P13" s="301"/>
      <c r="Q13" s="301"/>
      <c r="R13" s="1650"/>
      <c r="S13" s="301"/>
      <c r="T13" s="301"/>
      <c r="U13" s="301"/>
      <c r="V13" s="211" t="str">
        <f>V11</f>
        <v>kWh Annual Savings</v>
      </c>
      <c r="W13" s="212">
        <v>98.380013276987171</v>
      </c>
      <c r="X13" s="990">
        <v>98.380013276987171</v>
      </c>
      <c r="Y13" s="991">
        <v>98.38</v>
      </c>
      <c r="Z13" s="991">
        <v>98.38</v>
      </c>
      <c r="AA13" s="991">
        <v>98.38</v>
      </c>
      <c r="AB13" s="991">
        <v>98.38</v>
      </c>
      <c r="AC13" s="211"/>
      <c r="AD13" s="211"/>
      <c r="AE13" s="211"/>
      <c r="AF13" s="211"/>
      <c r="AG13" s="211"/>
      <c r="AK13" s="992"/>
      <c r="BB13" s="71">
        <f t="shared" si="3"/>
        <v>0.28311981045080037</v>
      </c>
      <c r="BC13" s="72" t="str">
        <f t="shared" si="1"/>
        <v>Cooling RES 2 Year EUL</v>
      </c>
      <c r="BD13" s="148">
        <f>(INDEX('Avoided Cost Benefits'!$C$4:$C$857,MATCH(BC13,'Avoided Cost Benefits'!$A$4:$A$857,0)))*F13</f>
        <v>16.834873108447781</v>
      </c>
      <c r="BE13" s="73">
        <f t="shared" si="4"/>
        <v>59.462010382255777</v>
      </c>
    </row>
    <row r="14" spans="1:57" s="986" customFormat="1" x14ac:dyDescent="0.25">
      <c r="A14" s="301"/>
      <c r="B14" s="1369"/>
      <c r="C14" s="1333" t="s">
        <v>1547</v>
      </c>
      <c r="D14" s="1779" t="s">
        <v>1536</v>
      </c>
      <c r="E14" s="255" t="s">
        <v>1548</v>
      </c>
      <c r="F14" s="1842">
        <f>ROUND(($G$25*$G$28*(1/$G$31-1/$G$35)/$G$37),2)</f>
        <v>63.95</v>
      </c>
      <c r="G14" s="1779" t="s">
        <v>690</v>
      </c>
      <c r="H14" s="205">
        <f>VLOOKUP(G14,'CP FACTORS'!$A$3:$B$38, 2, FALSE)</f>
        <v>9.4741810000000004E-4</v>
      </c>
      <c r="I14" s="1756">
        <f t="shared" si="2"/>
        <v>6.0587000000000002E-2</v>
      </c>
      <c r="J14" s="988">
        <f t="shared" si="0"/>
        <v>2</v>
      </c>
      <c r="K14" s="989">
        <f>G44</f>
        <v>63</v>
      </c>
      <c r="L14" s="256" t="s">
        <v>37</v>
      </c>
      <c r="M14" s="301"/>
      <c r="N14" s="301"/>
      <c r="O14" s="301"/>
      <c r="P14" s="301"/>
      <c r="Q14" s="301"/>
      <c r="R14" s="1650"/>
      <c r="S14" s="301"/>
      <c r="T14" s="301"/>
      <c r="U14" s="301"/>
      <c r="V14" s="211" t="str">
        <f>V13</f>
        <v>kWh Annual Savings</v>
      </c>
      <c r="W14" s="212">
        <v>63.947008630041665</v>
      </c>
      <c r="X14" s="990">
        <v>63.947008630041665</v>
      </c>
      <c r="Y14" s="991">
        <v>63.95</v>
      </c>
      <c r="Z14" s="991">
        <v>63.95</v>
      </c>
      <c r="AA14" s="991">
        <v>63.95</v>
      </c>
      <c r="AB14" s="991">
        <v>63.95</v>
      </c>
      <c r="AC14" s="211"/>
      <c r="AD14" s="211"/>
      <c r="AE14" s="211"/>
      <c r="AF14" s="211"/>
      <c r="AG14" s="211"/>
      <c r="AK14" s="992"/>
      <c r="BB14" s="71">
        <f t="shared" si="3"/>
        <v>0.18403651024932594</v>
      </c>
      <c r="BC14" s="72" t="str">
        <f t="shared" si="1"/>
        <v>Cooling RES 2 Year EUL</v>
      </c>
      <c r="BD14" s="148">
        <f>(INDEX('Avoided Cost Benefits'!$C$4:$C$857,MATCH(BC14,'Avoided Cost Benefits'!$A$4:$A$857,0)))*F14</f>
        <v>10.94318088315954</v>
      </c>
      <c r="BE14" s="73">
        <f t="shared" si="4"/>
        <v>59.462010382255777</v>
      </c>
    </row>
    <row r="15" spans="1:57" s="986" customFormat="1" x14ac:dyDescent="0.25">
      <c r="A15" s="301"/>
      <c r="B15" s="1369"/>
      <c r="C15" s="1333" t="s">
        <v>1549</v>
      </c>
      <c r="D15" s="1779" t="s">
        <v>1539</v>
      </c>
      <c r="E15" s="392" t="str">
        <f>CONCATENATE(E14,"_CompE")</f>
        <v>AC Tune-up /Indoor Coil (Evaporator) Cleaning MF_CompE</v>
      </c>
      <c r="F15" s="1842">
        <f>ROUND(($G$26*$G$28*(1/$G$31-1/$G$35)/$G$37),2)</f>
        <v>46.51</v>
      </c>
      <c r="G15" s="1779" t="s">
        <v>690</v>
      </c>
      <c r="H15" s="205">
        <f>VLOOKUP(G15,'CP FACTORS'!$A$3:$B$38, 2, FALSE)</f>
        <v>9.4741810000000004E-4</v>
      </c>
      <c r="I15" s="1756">
        <f t="shared" si="2"/>
        <v>4.4063999999999999E-2</v>
      </c>
      <c r="J15" s="988">
        <f t="shared" si="0"/>
        <v>2</v>
      </c>
      <c r="K15" s="989">
        <v>63</v>
      </c>
      <c r="L15" s="256" t="s">
        <v>37</v>
      </c>
      <c r="M15" s="301"/>
      <c r="N15" s="301"/>
      <c r="O15" s="301"/>
      <c r="P15" s="301"/>
      <c r="Q15" s="301"/>
      <c r="R15" s="1650"/>
      <c r="S15" s="301"/>
      <c r="T15" s="301"/>
      <c r="U15" s="301"/>
      <c r="V15" s="211"/>
      <c r="W15" s="212"/>
      <c r="X15" s="990"/>
      <c r="Y15" s="994">
        <v>46.51</v>
      </c>
      <c r="Z15" s="991">
        <v>46.51</v>
      </c>
      <c r="AA15" s="991">
        <v>46.51</v>
      </c>
      <c r="AB15" s="991">
        <v>46.51</v>
      </c>
      <c r="AC15" s="211"/>
      <c r="AD15" s="211"/>
      <c r="AE15" s="211"/>
      <c r="AF15" s="211"/>
      <c r="AG15" s="211"/>
      <c r="AK15" s="992"/>
      <c r="BB15" s="71">
        <f t="shared" si="3"/>
        <v>0.13384735092566299</v>
      </c>
      <c r="BC15" s="72" t="str">
        <f t="shared" si="1"/>
        <v>Cooling RES 2 Year EUL</v>
      </c>
      <c r="BD15" s="148">
        <f>(INDEX('Avoided Cost Benefits'!$C$4:$C$857,MATCH(BC15,'Avoided Cost Benefits'!$A$4:$A$857,0)))*F15</f>
        <v>7.9588325703792053</v>
      </c>
      <c r="BE15" s="73">
        <f t="shared" si="4"/>
        <v>59.462010382255777</v>
      </c>
    </row>
    <row r="16" spans="1:57" s="986" customFormat="1" x14ac:dyDescent="0.25">
      <c r="A16" s="301"/>
      <c r="B16" s="1369"/>
      <c r="C16" s="1333" t="s">
        <v>1550</v>
      </c>
      <c r="D16" s="1779" t="s">
        <v>1533</v>
      </c>
      <c r="E16" s="255" t="s">
        <v>1551</v>
      </c>
      <c r="F16" s="1842">
        <f>ROUND(($G$25*$G$27*(1/$G$32-1/$G$36)/$G$37),2)</f>
        <v>196.76</v>
      </c>
      <c r="G16" s="1779" t="s">
        <v>690</v>
      </c>
      <c r="H16" s="205">
        <f>VLOOKUP(G16,'CP FACTORS'!$A$3:$B$38, 2, FALSE)</f>
        <v>9.4741810000000004E-4</v>
      </c>
      <c r="I16" s="1756">
        <f t="shared" si="2"/>
        <v>0.186414</v>
      </c>
      <c r="J16" s="988">
        <f t="shared" si="0"/>
        <v>2</v>
      </c>
      <c r="K16" s="989">
        <f>G45</f>
        <v>31</v>
      </c>
      <c r="L16" s="256" t="s">
        <v>37</v>
      </c>
      <c r="M16" s="301"/>
      <c r="N16" s="301"/>
      <c r="O16" s="301"/>
      <c r="P16" s="301"/>
      <c r="Q16" s="301"/>
      <c r="R16" s="1650"/>
      <c r="S16" s="301"/>
      <c r="T16" s="301"/>
      <c r="U16" s="301"/>
      <c r="V16" s="211" t="str">
        <f>V14</f>
        <v>kWh Annual Savings</v>
      </c>
      <c r="W16" s="212">
        <v>196.75522776302316</v>
      </c>
      <c r="X16" s="990">
        <v>196.75522776302316</v>
      </c>
      <c r="Y16" s="991">
        <v>196.76</v>
      </c>
      <c r="Z16" s="991">
        <v>196.76</v>
      </c>
      <c r="AA16" s="991">
        <v>196.76</v>
      </c>
      <c r="AB16" s="991">
        <v>196.76</v>
      </c>
      <c r="AC16" s="211"/>
      <c r="AD16" s="211"/>
      <c r="AE16" s="211"/>
      <c r="AF16" s="211"/>
      <c r="AG16" s="211"/>
      <c r="AK16" s="992"/>
      <c r="BB16" s="71">
        <f t="shared" si="3"/>
        <v>1.150745036025834</v>
      </c>
      <c r="BC16" s="72" t="str">
        <f t="shared" si="1"/>
        <v>Cooling RES 2 Year EUL</v>
      </c>
      <c r="BD16" s="148">
        <f>(INDEX('Avoided Cost Benefits'!$C$4:$C$857,MATCH(BC16,'Avoided Cost Benefits'!$A$4:$A$857,0)))*F16</f>
        <v>33.669746216895561</v>
      </c>
      <c r="BE16" s="73">
        <f t="shared" si="4"/>
        <v>29.259084473808397</v>
      </c>
    </row>
    <row r="17" spans="1:57" s="986" customFormat="1" x14ac:dyDescent="0.25">
      <c r="A17" s="301"/>
      <c r="B17" s="1369"/>
      <c r="C17" s="1333" t="s">
        <v>1552</v>
      </c>
      <c r="D17" s="1779" t="s">
        <v>1536</v>
      </c>
      <c r="E17" s="255" t="s">
        <v>1553</v>
      </c>
      <c r="F17" s="1842">
        <f>ROUND(($G$25*$G$28*(1/$G$32-1/$G$36)/$G$37),2)</f>
        <v>127.89</v>
      </c>
      <c r="G17" s="1779" t="s">
        <v>690</v>
      </c>
      <c r="H17" s="205">
        <f>VLOOKUP(G17,'CP FACTORS'!$A$3:$B$38, 2, FALSE)</f>
        <v>9.4741810000000004E-4</v>
      </c>
      <c r="I17" s="1756">
        <f t="shared" si="2"/>
        <v>0.12116499999999999</v>
      </c>
      <c r="J17" s="988">
        <f t="shared" si="0"/>
        <v>2</v>
      </c>
      <c r="K17" s="989">
        <f>G46</f>
        <v>31</v>
      </c>
      <c r="L17" s="256" t="s">
        <v>37</v>
      </c>
      <c r="M17" s="301"/>
      <c r="N17" s="301"/>
      <c r="O17" s="301"/>
      <c r="P17" s="301"/>
      <c r="Q17" s="301"/>
      <c r="R17" s="1650"/>
      <c r="S17" s="301"/>
      <c r="T17" s="301"/>
      <c r="U17" s="301"/>
      <c r="V17" s="211" t="str">
        <f>V16</f>
        <v>kWh Annual Savings</v>
      </c>
      <c r="W17" s="212">
        <v>127.89089804596506</v>
      </c>
      <c r="X17" s="990">
        <v>127.89089804596506</v>
      </c>
      <c r="Y17" s="991">
        <v>127.89</v>
      </c>
      <c r="Z17" s="991">
        <v>127.89</v>
      </c>
      <c r="AA17" s="991">
        <v>127.89</v>
      </c>
      <c r="AB17" s="991">
        <v>127.89</v>
      </c>
      <c r="AC17" s="211"/>
      <c r="AD17" s="211"/>
      <c r="AE17" s="211"/>
      <c r="AF17" s="211"/>
      <c r="AG17" s="211"/>
      <c r="AK17" s="992"/>
      <c r="BB17" s="71">
        <f t="shared" si="3"/>
        <v>0.74796087953518953</v>
      </c>
      <c r="BC17" s="72" t="str">
        <f t="shared" si="1"/>
        <v>Cooling RES 2 Year EUL</v>
      </c>
      <c r="BD17" s="148">
        <f>(INDEX('Avoided Cost Benefits'!$C$4:$C$857,MATCH(BC17,'Avoided Cost Benefits'!$A$4:$A$857,0)))*F17</f>
        <v>21.884650557424138</v>
      </c>
      <c r="BE17" s="73">
        <f t="shared" si="4"/>
        <v>29.259084473808397</v>
      </c>
    </row>
    <row r="18" spans="1:57" s="986" customFormat="1" x14ac:dyDescent="0.25">
      <c r="A18" s="301"/>
      <c r="B18" s="1369"/>
      <c r="C18" s="1333" t="s">
        <v>1554</v>
      </c>
      <c r="D18" s="1779" t="s">
        <v>1539</v>
      </c>
      <c r="E18" s="392" t="str">
        <f>CONCATENATE(E17,"_CompE")</f>
        <v>AC Tune-up /Outdoor Coil (Condenser) Cleaning MF_CompE</v>
      </c>
      <c r="F18" s="1842">
        <f>ROUND(($G$26*$G$28*(1/$G$32-1/$G$36)/$G$37),2)</f>
        <v>93.01</v>
      </c>
      <c r="G18" s="1779" t="s">
        <v>690</v>
      </c>
      <c r="H18" s="205">
        <f>VLOOKUP(G18,'CP FACTORS'!$A$3:$B$38, 2, FALSE)</f>
        <v>9.4741810000000004E-4</v>
      </c>
      <c r="I18" s="1756">
        <f t="shared" si="2"/>
        <v>8.8119000000000003E-2</v>
      </c>
      <c r="J18" s="988">
        <f t="shared" si="0"/>
        <v>2</v>
      </c>
      <c r="K18" s="989">
        <v>31</v>
      </c>
      <c r="L18" s="256" t="s">
        <v>37</v>
      </c>
      <c r="M18" s="301"/>
      <c r="N18" s="301"/>
      <c r="O18" s="301"/>
      <c r="P18" s="301"/>
      <c r="Q18" s="301"/>
      <c r="R18" s="1650"/>
      <c r="S18" s="301"/>
      <c r="T18" s="301"/>
      <c r="U18" s="301"/>
      <c r="V18" s="211"/>
      <c r="W18" s="212"/>
      <c r="X18" s="990"/>
      <c r="Y18" s="994">
        <v>93.01</v>
      </c>
      <c r="Z18" s="991">
        <v>93.01</v>
      </c>
      <c r="AA18" s="991">
        <v>93.01</v>
      </c>
      <c r="AB18" s="991">
        <v>93.01</v>
      </c>
      <c r="AC18" s="211"/>
      <c r="AD18" s="211"/>
      <c r="AE18" s="211"/>
      <c r="AF18" s="211"/>
      <c r="AG18" s="211"/>
      <c r="AK18" s="992"/>
      <c r="BB18" s="74">
        <f t="shared" si="3"/>
        <v>0.54396623196159188</v>
      </c>
      <c r="BC18" s="72" t="str">
        <f t="shared" si="1"/>
        <v>Cooling RES 2 Year EUL</v>
      </c>
      <c r="BD18" s="153">
        <f>(INDEX('Avoided Cost Benefits'!$C$4:$C$857,MATCH(BC18,'Avoided Cost Benefits'!$A$4:$A$857,0)))*F18</f>
        <v>15.91595393186347</v>
      </c>
      <c r="BE18" s="75">
        <f t="shared" si="4"/>
        <v>29.259084473808397</v>
      </c>
    </row>
    <row r="19" spans="1:57" outlineLevel="1" x14ac:dyDescent="0.25">
      <c r="B19" s="1369"/>
      <c r="C19" s="198"/>
      <c r="D19" s="199"/>
      <c r="E19" s="199"/>
      <c r="F19" s="1843"/>
      <c r="G19" s="200"/>
      <c r="H19" s="200"/>
      <c r="I19" s="200"/>
      <c r="J19" s="200"/>
      <c r="V19"/>
      <c r="W19"/>
      <c r="X19"/>
      <c r="Y19" s="135"/>
      <c r="Z19"/>
      <c r="AA19"/>
      <c r="AB19"/>
      <c r="AC19"/>
      <c r="AD19"/>
      <c r="AE19"/>
      <c r="AF19"/>
      <c r="AG19"/>
      <c r="AK19" s="992"/>
    </row>
    <row r="20" spans="1:57" outlineLevel="1" x14ac:dyDescent="0.25">
      <c r="B20" s="1369"/>
      <c r="C20" s="198"/>
      <c r="D20" s="218" t="s">
        <v>1555</v>
      </c>
      <c r="E20" s="374"/>
      <c r="F20" s="1844"/>
      <c r="G20" s="200"/>
      <c r="H20" s="200"/>
      <c r="I20" s="200"/>
      <c r="J20" s="200"/>
      <c r="V20"/>
      <c r="W20"/>
      <c r="X20"/>
      <c r="Y20" s="135"/>
      <c r="Z20"/>
      <c r="AA20"/>
      <c r="AB20"/>
      <c r="AC20"/>
      <c r="AD20"/>
      <c r="AE20"/>
      <c r="AF20"/>
      <c r="AG20"/>
      <c r="AK20" s="992"/>
    </row>
    <row r="21" spans="1:57" outlineLevel="1" x14ac:dyDescent="0.25">
      <c r="B21" s="1369"/>
      <c r="C21" s="198"/>
      <c r="D21" s="1321"/>
      <c r="E21" s="1845"/>
      <c r="F21" s="1844"/>
      <c r="G21" s="200"/>
      <c r="H21" s="200"/>
      <c r="I21" s="200"/>
      <c r="J21" s="200"/>
      <c r="K21" s="200"/>
      <c r="L21" s="200"/>
      <c r="V21"/>
      <c r="W21"/>
      <c r="X21"/>
      <c r="Y21" s="135"/>
      <c r="Z21"/>
      <c r="AA21"/>
      <c r="AB21"/>
      <c r="AC21"/>
      <c r="AD21"/>
      <c r="AE21"/>
      <c r="AF21"/>
      <c r="AG21"/>
      <c r="AK21" s="992"/>
    </row>
    <row r="22" spans="1:57" ht="15" customHeight="1" outlineLevel="1" x14ac:dyDescent="0.25">
      <c r="B22" s="1369"/>
      <c r="C22" s="198"/>
      <c r="D22" s="1321"/>
      <c r="E22" s="374"/>
      <c r="F22" s="1844"/>
      <c r="G22" s="200"/>
      <c r="H22" s="200"/>
      <c r="I22" s="200"/>
      <c r="J22" s="200"/>
      <c r="K22" s="200"/>
      <c r="L22" s="200"/>
      <c r="AK22" s="992"/>
    </row>
    <row r="23" spans="1:57" ht="15" customHeight="1" outlineLevel="1" x14ac:dyDescent="0.25">
      <c r="B23" s="1369"/>
      <c r="C23" s="198"/>
      <c r="D23" s="199"/>
      <c r="E23" s="199"/>
      <c r="F23" s="200"/>
      <c r="G23" s="200"/>
      <c r="H23" s="200"/>
      <c r="I23" s="200"/>
      <c r="J23" s="200"/>
      <c r="K23" s="200"/>
      <c r="L23" s="200"/>
      <c r="AK23" s="992"/>
    </row>
    <row r="24" spans="1:57" ht="15" customHeight="1" outlineLevel="1" x14ac:dyDescent="0.25">
      <c r="B24" s="1369"/>
      <c r="C24" s="198"/>
      <c r="D24" s="1477" t="s">
        <v>572</v>
      </c>
      <c r="E24" s="1477" t="s">
        <v>573</v>
      </c>
      <c r="F24" s="1477" t="s">
        <v>623</v>
      </c>
      <c r="G24" s="1424" t="s">
        <v>574</v>
      </c>
      <c r="H24" s="3647" t="s">
        <v>624</v>
      </c>
      <c r="I24" s="3647"/>
      <c r="J24" s="3716"/>
      <c r="K24" s="3647" t="s">
        <v>575</v>
      </c>
      <c r="L24" s="3647"/>
      <c r="M24" s="3647"/>
      <c r="N24" s="3647"/>
      <c r="V24" s="55" t="s">
        <v>27</v>
      </c>
      <c r="W24" s="56">
        <f>W$6</f>
        <v>43252</v>
      </c>
      <c r="X24" s="56">
        <f t="shared" ref="X24:AG24" si="5">X$6</f>
        <v>43465</v>
      </c>
      <c r="Y24" s="424">
        <f t="shared" si="5"/>
        <v>43800</v>
      </c>
      <c r="Z24" s="56">
        <f t="shared" si="5"/>
        <v>43862</v>
      </c>
      <c r="AA24" s="56">
        <f t="shared" si="5"/>
        <v>44013</v>
      </c>
      <c r="AB24" s="56">
        <f t="shared" si="5"/>
        <v>44166</v>
      </c>
      <c r="AC24" s="56" t="str">
        <f t="shared" si="5"/>
        <v>-</v>
      </c>
      <c r="AD24" s="56" t="str">
        <f t="shared" si="5"/>
        <v>-</v>
      </c>
      <c r="AE24" s="56" t="str">
        <f t="shared" si="5"/>
        <v>-</v>
      </c>
      <c r="AF24" s="56" t="str">
        <f t="shared" si="5"/>
        <v>-</v>
      </c>
      <c r="AG24" s="56" t="str">
        <f t="shared" si="5"/>
        <v>-</v>
      </c>
      <c r="AK24" s="992"/>
    </row>
    <row r="25" spans="1:57" ht="18" customHeight="1" outlineLevel="1" x14ac:dyDescent="0.25">
      <c r="B25" s="1369"/>
      <c r="C25" s="232"/>
      <c r="D25" s="4100" t="s">
        <v>1822</v>
      </c>
      <c r="E25" s="4100" t="s">
        <v>1317</v>
      </c>
      <c r="F25" s="1123" t="s">
        <v>741</v>
      </c>
      <c r="G25" s="1119">
        <v>869</v>
      </c>
      <c r="H25" s="4106" t="s">
        <v>897</v>
      </c>
      <c r="I25" s="4107"/>
      <c r="J25" s="4108"/>
      <c r="K25" s="4102"/>
      <c r="L25" s="4102"/>
      <c r="M25" s="4102"/>
      <c r="N25" s="4102"/>
      <c r="V25" s="4103" t="str">
        <f>D25</f>
        <v>EFLHcool</v>
      </c>
      <c r="W25" s="995">
        <v>869</v>
      </c>
      <c r="X25" s="995">
        <v>869</v>
      </c>
      <c r="Y25" s="995">
        <v>869</v>
      </c>
      <c r="Z25" s="1119">
        <v>869</v>
      </c>
      <c r="AA25" s="1119">
        <v>869</v>
      </c>
      <c r="AB25" s="1119">
        <v>869</v>
      </c>
      <c r="AC25" s="254"/>
      <c r="AD25" s="254"/>
      <c r="AE25" s="254"/>
      <c r="AF25" s="254"/>
      <c r="AG25" s="254"/>
      <c r="AK25" s="992"/>
    </row>
    <row r="26" spans="1:57" ht="18" customHeight="1" outlineLevel="1" x14ac:dyDescent="0.25">
      <c r="B26" s="1369"/>
      <c r="C26" s="232"/>
      <c r="D26" s="4105"/>
      <c r="E26" s="4105"/>
      <c r="F26" s="321" t="s">
        <v>896</v>
      </c>
      <c r="G26" s="1119">
        <v>632</v>
      </c>
      <c r="H26" s="4109"/>
      <c r="I26" s="4110"/>
      <c r="J26" s="4111"/>
      <c r="K26" s="4102"/>
      <c r="L26" s="4102"/>
      <c r="M26" s="4102"/>
      <c r="N26" s="4102"/>
      <c r="V26" s="4112"/>
      <c r="W26" s="995"/>
      <c r="X26" s="995"/>
      <c r="Y26" s="996">
        <v>632</v>
      </c>
      <c r="Z26" s="1119">
        <v>632</v>
      </c>
      <c r="AA26" s="1119">
        <v>632</v>
      </c>
      <c r="AB26" s="1119">
        <v>632</v>
      </c>
      <c r="AC26" s="254"/>
      <c r="AD26" s="254"/>
      <c r="AE26" s="254"/>
      <c r="AF26" s="254"/>
      <c r="AG26" s="254"/>
      <c r="AK26" s="992"/>
    </row>
    <row r="27" spans="1:57" ht="15" customHeight="1" outlineLevel="1" x14ac:dyDescent="0.25">
      <c r="B27" s="1369"/>
      <c r="C27" s="232"/>
      <c r="D27" s="4100" t="s">
        <v>1823</v>
      </c>
      <c r="E27" s="4100" t="s">
        <v>1525</v>
      </c>
      <c r="F27" s="1123" t="s">
        <v>746</v>
      </c>
      <c r="G27" s="1119">
        <v>36800</v>
      </c>
      <c r="H27" s="3702" t="s">
        <v>1558</v>
      </c>
      <c r="I27" s="4101"/>
      <c r="J27" s="3703"/>
      <c r="K27" s="4102" t="s">
        <v>1559</v>
      </c>
      <c r="L27" s="4102"/>
      <c r="M27" s="4102"/>
      <c r="N27" s="4102"/>
      <c r="V27" s="4103" t="str">
        <f>D27</f>
        <v>Capacitycool</v>
      </c>
      <c r="W27" s="995">
        <v>36800</v>
      </c>
      <c r="X27" s="995">
        <v>36800</v>
      </c>
      <c r="Y27" s="995">
        <v>36800</v>
      </c>
      <c r="Z27" s="1119">
        <v>36800</v>
      </c>
      <c r="AA27" s="1119">
        <v>36800</v>
      </c>
      <c r="AB27" s="1119">
        <v>36800</v>
      </c>
      <c r="AC27" s="254"/>
      <c r="AD27" s="254"/>
      <c r="AE27" s="254"/>
      <c r="AF27" s="254"/>
      <c r="AG27" s="254"/>
      <c r="AK27" s="992"/>
    </row>
    <row r="28" spans="1:57" ht="15" customHeight="1" outlineLevel="1" x14ac:dyDescent="0.25">
      <c r="B28" s="1369"/>
      <c r="C28" s="232"/>
      <c r="D28" s="3666"/>
      <c r="E28" s="3666"/>
      <c r="F28" s="1123" t="s">
        <v>748</v>
      </c>
      <c r="G28" s="1119">
        <v>23920</v>
      </c>
      <c r="H28" s="3702" t="s">
        <v>1560</v>
      </c>
      <c r="I28" s="4101"/>
      <c r="J28" s="3703"/>
      <c r="K28" s="4102"/>
      <c r="L28" s="4102"/>
      <c r="M28" s="4102"/>
      <c r="N28" s="4102"/>
      <c r="V28" s="4104"/>
      <c r="W28" s="995">
        <v>23920</v>
      </c>
      <c r="X28" s="995">
        <v>23920</v>
      </c>
      <c r="Y28" s="995">
        <v>23920</v>
      </c>
      <c r="Z28" s="1119">
        <v>23920</v>
      </c>
      <c r="AA28" s="1119">
        <v>23920</v>
      </c>
      <c r="AB28" s="1119">
        <v>23920</v>
      </c>
      <c r="AC28" s="254"/>
      <c r="AD28" s="254"/>
      <c r="AE28" s="254"/>
      <c r="AF28" s="254"/>
      <c r="AG28" s="254"/>
      <c r="AK28" s="992"/>
    </row>
    <row r="29" spans="1:57" outlineLevel="1" x14ac:dyDescent="0.25">
      <c r="B29" s="1369"/>
      <c r="C29" s="232"/>
      <c r="D29" s="4100" t="s">
        <v>1561</v>
      </c>
      <c r="E29" s="4100" t="s">
        <v>1562</v>
      </c>
      <c r="F29" s="1123" t="s">
        <v>1563</v>
      </c>
      <c r="G29" s="1467">
        <v>11.9</v>
      </c>
      <c r="H29" s="4102" t="s">
        <v>1216</v>
      </c>
      <c r="I29" s="4102"/>
      <c r="J29" s="3702"/>
      <c r="K29" s="3652"/>
      <c r="L29" s="3652"/>
      <c r="M29" s="3652"/>
      <c r="N29" s="3652"/>
      <c r="V29" s="4115" t="str">
        <f>D29</f>
        <v>SEERtest-in</v>
      </c>
      <c r="W29" s="997">
        <v>11.9</v>
      </c>
      <c r="X29" s="997">
        <v>11.9</v>
      </c>
      <c r="Y29" s="997">
        <v>11.9</v>
      </c>
      <c r="Z29" s="3122">
        <v>11.9</v>
      </c>
      <c r="AA29" s="3122">
        <v>11.9</v>
      </c>
      <c r="AB29" s="3122">
        <v>11.9</v>
      </c>
      <c r="AC29" s="249"/>
      <c r="AD29" s="249"/>
      <c r="AE29" s="249"/>
      <c r="AF29" s="249"/>
      <c r="AG29" s="249"/>
      <c r="AK29" s="992"/>
    </row>
    <row r="30" spans="1:57" ht="15" customHeight="1" outlineLevel="1" x14ac:dyDescent="0.25">
      <c r="B30" s="1369"/>
      <c r="C30" s="232"/>
      <c r="D30" s="4113"/>
      <c r="E30" s="4113"/>
      <c r="F30" s="1123" t="s">
        <v>1564</v>
      </c>
      <c r="G30" s="1467">
        <v>11.9</v>
      </c>
      <c r="H30" s="4102"/>
      <c r="I30" s="4102"/>
      <c r="J30" s="3702"/>
      <c r="K30" s="3652"/>
      <c r="L30" s="3652"/>
      <c r="M30" s="3652"/>
      <c r="N30" s="3652"/>
      <c r="V30" s="4114"/>
      <c r="W30" s="997">
        <v>11.9</v>
      </c>
      <c r="X30" s="997">
        <v>11.9</v>
      </c>
      <c r="Y30" s="997">
        <v>11.9</v>
      </c>
      <c r="Z30" s="3122">
        <v>11.9</v>
      </c>
      <c r="AA30" s="3122">
        <v>11.9</v>
      </c>
      <c r="AB30" s="3122">
        <v>11.9</v>
      </c>
      <c r="AC30" s="249"/>
      <c r="AD30" s="249"/>
      <c r="AE30" s="249"/>
      <c r="AF30" s="249"/>
      <c r="AG30" s="249"/>
      <c r="AK30" s="992"/>
    </row>
    <row r="31" spans="1:57" outlineLevel="1" x14ac:dyDescent="0.25">
      <c r="B31" s="1158"/>
      <c r="C31" s="232"/>
      <c r="D31" s="4113"/>
      <c r="E31" s="4113"/>
      <c r="F31" s="1123" t="s">
        <v>1565</v>
      </c>
      <c r="G31" s="1467">
        <v>11.9</v>
      </c>
      <c r="H31" s="4102" t="s">
        <v>1216</v>
      </c>
      <c r="I31" s="4102"/>
      <c r="J31" s="3702"/>
      <c r="K31" s="3652" t="s">
        <v>1566</v>
      </c>
      <c r="L31" s="3652"/>
      <c r="M31" s="3652"/>
      <c r="N31" s="3652"/>
      <c r="V31" s="4114"/>
      <c r="W31" s="997">
        <v>11.9</v>
      </c>
      <c r="X31" s="997">
        <v>11.9</v>
      </c>
      <c r="Y31" s="997">
        <v>11.9</v>
      </c>
      <c r="Z31" s="3122">
        <v>11.9</v>
      </c>
      <c r="AA31" s="3122">
        <v>11.9</v>
      </c>
      <c r="AB31" s="3122">
        <v>11.9</v>
      </c>
      <c r="AC31" s="249"/>
      <c r="AD31" s="249"/>
      <c r="AE31" s="249"/>
      <c r="AF31" s="249"/>
      <c r="AG31" s="249"/>
      <c r="AK31" s="992"/>
    </row>
    <row r="32" spans="1:57" ht="15" customHeight="1" outlineLevel="1" x14ac:dyDescent="0.25">
      <c r="B32" s="1158"/>
      <c r="C32" s="232"/>
      <c r="D32" s="3666"/>
      <c r="E32" s="3666"/>
      <c r="F32" s="1123" t="s">
        <v>1567</v>
      </c>
      <c r="G32" s="1467">
        <v>11.9</v>
      </c>
      <c r="H32" s="4102"/>
      <c r="I32" s="4102"/>
      <c r="J32" s="3702"/>
      <c r="K32" s="3652"/>
      <c r="L32" s="3652"/>
      <c r="M32" s="3652"/>
      <c r="N32" s="3652"/>
      <c r="V32" s="4104"/>
      <c r="W32" s="997">
        <v>11.9</v>
      </c>
      <c r="X32" s="997">
        <v>11.9</v>
      </c>
      <c r="Y32" s="997">
        <v>11.9</v>
      </c>
      <c r="Z32" s="3122">
        <v>11.9</v>
      </c>
      <c r="AA32" s="3122">
        <v>11.9</v>
      </c>
      <c r="AB32" s="3122">
        <v>11.9</v>
      </c>
      <c r="AC32" s="249"/>
      <c r="AD32" s="249"/>
      <c r="AE32" s="249"/>
      <c r="AF32" s="249"/>
      <c r="AG32" s="249"/>
      <c r="AK32" s="992"/>
    </row>
    <row r="33" spans="1:54" outlineLevel="1" x14ac:dyDescent="0.25">
      <c r="B33" s="1369"/>
      <c r="C33" s="232"/>
      <c r="D33" s="4100" t="s">
        <v>1825</v>
      </c>
      <c r="E33" s="4100" t="s">
        <v>1569</v>
      </c>
      <c r="F33" s="1123" t="s">
        <v>1563</v>
      </c>
      <c r="G33" s="1467">
        <f>G29*(1+0.056)</f>
        <v>12.566400000000002</v>
      </c>
      <c r="H33" s="4102" t="s">
        <v>1216</v>
      </c>
      <c r="I33" s="4102"/>
      <c r="J33" s="3702"/>
      <c r="K33" s="3652"/>
      <c r="L33" s="3652"/>
      <c r="M33" s="3652"/>
      <c r="N33" s="3652"/>
      <c r="V33" s="4103" t="str">
        <f>D33</f>
        <v>SEERtest-out</v>
      </c>
      <c r="W33" s="997">
        <v>12.566400000000002</v>
      </c>
      <c r="X33" s="997">
        <f>X29*(1+0.056)</f>
        <v>12.566400000000002</v>
      </c>
      <c r="Y33" s="997">
        <f>Y29*(1+0.056)</f>
        <v>12.566400000000002</v>
      </c>
      <c r="Z33" s="3122">
        <f t="shared" ref="Z33:AB33" si="6">Z29*(1+0.056)</f>
        <v>12.566400000000002</v>
      </c>
      <c r="AA33" s="3122">
        <f t="shared" si="6"/>
        <v>12.566400000000002</v>
      </c>
      <c r="AB33" s="3122">
        <f t="shared" si="6"/>
        <v>12.566400000000002</v>
      </c>
      <c r="AC33" s="249"/>
      <c r="AD33" s="249"/>
      <c r="AE33" s="249"/>
      <c r="AF33" s="249"/>
      <c r="AG33" s="249"/>
      <c r="AK33" s="992"/>
    </row>
    <row r="34" spans="1:54" ht="15" customHeight="1" outlineLevel="1" x14ac:dyDescent="0.25">
      <c r="B34" s="1369"/>
      <c r="C34" s="232"/>
      <c r="D34" s="4113"/>
      <c r="E34" s="4113"/>
      <c r="F34" s="1123" t="s">
        <v>1564</v>
      </c>
      <c r="G34" s="1467">
        <f>G30*(1+0.284)</f>
        <v>15.2796</v>
      </c>
      <c r="H34" s="4102"/>
      <c r="I34" s="4102"/>
      <c r="J34" s="3702"/>
      <c r="K34" s="3652" t="s">
        <v>1566</v>
      </c>
      <c r="L34" s="3652"/>
      <c r="M34" s="3652"/>
      <c r="N34" s="3652"/>
      <c r="V34" s="4114"/>
      <c r="W34" s="997">
        <v>15.2796</v>
      </c>
      <c r="X34" s="997">
        <f>X30*(1+0.284)</f>
        <v>15.2796</v>
      </c>
      <c r="Y34" s="997">
        <f>Y30*(1+0.284)</f>
        <v>15.2796</v>
      </c>
      <c r="Z34" s="3122">
        <f t="shared" ref="Z34:AB34" si="7">Z30*(1+0.284)</f>
        <v>15.2796</v>
      </c>
      <c r="AA34" s="3122">
        <f t="shared" si="7"/>
        <v>15.2796</v>
      </c>
      <c r="AB34" s="3122">
        <f t="shared" si="7"/>
        <v>15.2796</v>
      </c>
      <c r="AC34" s="249"/>
      <c r="AD34" s="249"/>
      <c r="AE34" s="249"/>
      <c r="AF34" s="249"/>
      <c r="AG34" s="249"/>
      <c r="AK34" s="992"/>
    </row>
    <row r="35" spans="1:54" outlineLevel="1" x14ac:dyDescent="0.25">
      <c r="B35" s="1158"/>
      <c r="C35" s="232"/>
      <c r="D35" s="4113"/>
      <c r="E35" s="4113"/>
      <c r="F35" s="1123" t="s">
        <v>1565</v>
      </c>
      <c r="G35" s="1467">
        <f>G31*(1+0.038)</f>
        <v>12.352200000000002</v>
      </c>
      <c r="H35" s="4102" t="s">
        <v>1216</v>
      </c>
      <c r="I35" s="4102"/>
      <c r="J35" s="3702"/>
      <c r="K35" s="3652" t="s">
        <v>1566</v>
      </c>
      <c r="L35" s="3652"/>
      <c r="M35" s="3652"/>
      <c r="N35" s="3652"/>
      <c r="V35" s="4114"/>
      <c r="W35" s="997">
        <v>12.352200000000002</v>
      </c>
      <c r="X35" s="997">
        <f>X31*(1+0.038)</f>
        <v>12.352200000000002</v>
      </c>
      <c r="Y35" s="997">
        <f>Y31*(1+0.038)</f>
        <v>12.352200000000002</v>
      </c>
      <c r="Z35" s="3122">
        <f t="shared" ref="Z35:AB35" si="8">Z31*(1+0.038)</f>
        <v>12.352200000000002</v>
      </c>
      <c r="AA35" s="3122">
        <f t="shared" si="8"/>
        <v>12.352200000000002</v>
      </c>
      <c r="AB35" s="3122">
        <f t="shared" si="8"/>
        <v>12.352200000000002</v>
      </c>
      <c r="AC35" s="249"/>
      <c r="AD35" s="249"/>
      <c r="AE35" s="249"/>
      <c r="AF35" s="249"/>
      <c r="AG35" s="249"/>
      <c r="AK35" s="992"/>
    </row>
    <row r="36" spans="1:54" ht="15" customHeight="1" outlineLevel="1" x14ac:dyDescent="0.25">
      <c r="B36" s="1158"/>
      <c r="C36" s="232"/>
      <c r="D36" s="3666"/>
      <c r="E36" s="3666"/>
      <c r="F36" s="1123" t="s">
        <v>1567</v>
      </c>
      <c r="G36" s="1468">
        <f>G32*(1+0.079)</f>
        <v>12.8401</v>
      </c>
      <c r="H36" s="4102"/>
      <c r="I36" s="4102"/>
      <c r="J36" s="3702"/>
      <c r="K36" s="3652" t="s">
        <v>1566</v>
      </c>
      <c r="L36" s="3652"/>
      <c r="M36" s="3652"/>
      <c r="N36" s="3652"/>
      <c r="V36" s="4104"/>
      <c r="W36" s="249">
        <v>12.8401</v>
      </c>
      <c r="X36" s="249">
        <f>X32*(1+0.079)</f>
        <v>12.8401</v>
      </c>
      <c r="Y36" s="249">
        <f>Y32*(1+0.079)</f>
        <v>12.8401</v>
      </c>
      <c r="Z36" s="3123">
        <f t="shared" ref="Z36:AB36" si="9">Z32*(1+0.079)</f>
        <v>12.8401</v>
      </c>
      <c r="AA36" s="3123">
        <f t="shared" si="9"/>
        <v>12.8401</v>
      </c>
      <c r="AB36" s="3123">
        <f t="shared" si="9"/>
        <v>12.8401</v>
      </c>
      <c r="AC36" s="249"/>
      <c r="AD36" s="249"/>
      <c r="AE36" s="249"/>
      <c r="AF36" s="249"/>
      <c r="AG36" s="249"/>
      <c r="AK36" s="992"/>
    </row>
    <row r="37" spans="1:54" ht="15" customHeight="1" outlineLevel="1" x14ac:dyDescent="0.25">
      <c r="B37" s="1158"/>
      <c r="C37" s="232"/>
      <c r="D37" s="1126">
        <v>1000</v>
      </c>
      <c r="E37" s="1127" t="s">
        <v>1570</v>
      </c>
      <c r="F37" s="1123"/>
      <c r="G37" s="1119">
        <v>1000</v>
      </c>
      <c r="H37" s="4118" t="s">
        <v>1571</v>
      </c>
      <c r="I37" s="4118"/>
      <c r="J37" s="3713"/>
      <c r="K37" s="4102"/>
      <c r="L37" s="4102"/>
      <c r="M37" s="4102"/>
      <c r="N37" s="4102"/>
      <c r="V37" s="998">
        <f>D37</f>
        <v>1000</v>
      </c>
      <c r="W37" s="995">
        <v>1000</v>
      </c>
      <c r="X37" s="995">
        <v>1000</v>
      </c>
      <c r="Y37" s="995">
        <v>1000</v>
      </c>
      <c r="Z37" s="1119">
        <v>1000</v>
      </c>
      <c r="AA37" s="1119">
        <v>1000</v>
      </c>
      <c r="AB37" s="1119">
        <v>1000</v>
      </c>
      <c r="AC37" s="254"/>
      <c r="AD37" s="254"/>
      <c r="AE37" s="254"/>
      <c r="AF37" s="254"/>
      <c r="AG37" s="254"/>
      <c r="AK37" s="992"/>
    </row>
    <row r="38" spans="1:54" ht="30" customHeight="1" outlineLevel="1" x14ac:dyDescent="0.25">
      <c r="B38" s="1158"/>
      <c r="C38" s="232"/>
      <c r="D38" s="1463" t="str">
        <f>J6</f>
        <v>EUL</v>
      </c>
      <c r="E38" s="1463" t="s">
        <v>611</v>
      </c>
      <c r="F38" s="1846" t="s">
        <v>591</v>
      </c>
      <c r="G38" s="1119">
        <v>2</v>
      </c>
      <c r="H38" s="4118"/>
      <c r="I38" s="4118"/>
      <c r="J38" s="3713"/>
      <c r="K38" s="4102"/>
      <c r="L38" s="4102"/>
      <c r="M38" s="4102"/>
      <c r="N38" s="4102"/>
      <c r="V38" s="999" t="str">
        <f>D38</f>
        <v>EUL</v>
      </c>
      <c r="W38" s="995">
        <v>2</v>
      </c>
      <c r="X38" s="995">
        <v>2</v>
      </c>
      <c r="Y38" s="995">
        <v>2</v>
      </c>
      <c r="Z38" s="1119">
        <v>2</v>
      </c>
      <c r="AA38" s="1119">
        <v>2</v>
      </c>
      <c r="AB38" s="1119">
        <v>2</v>
      </c>
      <c r="AC38" s="254"/>
      <c r="AD38" s="254"/>
      <c r="AE38" s="254"/>
      <c r="AF38" s="254"/>
      <c r="AG38" s="254"/>
      <c r="AK38" s="992"/>
    </row>
    <row r="39" spans="1:54" outlineLevel="1" x14ac:dyDescent="0.25">
      <c r="B39" s="1158"/>
      <c r="C39" s="232"/>
      <c r="D39" s="4100" t="str">
        <f>K6</f>
        <v>Inc. Cost</v>
      </c>
      <c r="E39" s="4100" t="s">
        <v>613</v>
      </c>
      <c r="F39" s="1846" t="str">
        <f>E7</f>
        <v>AC General Tune-Up (no charge or coil clean) SF</v>
      </c>
      <c r="G39" s="408">
        <v>70</v>
      </c>
      <c r="H39" s="4116"/>
      <c r="I39" s="4116"/>
      <c r="J39" s="4117"/>
      <c r="K39" s="4102"/>
      <c r="L39" s="4102"/>
      <c r="M39" s="4102"/>
      <c r="N39" s="4102"/>
      <c r="V39" s="4100" t="str">
        <f>D39</f>
        <v>Inc. Cost</v>
      </c>
      <c r="W39" s="1000">
        <v>70</v>
      </c>
      <c r="X39" s="1000">
        <v>70</v>
      </c>
      <c r="Y39" s="1000">
        <v>70</v>
      </c>
      <c r="Z39" s="408">
        <v>70</v>
      </c>
      <c r="AA39" s="408">
        <v>70</v>
      </c>
      <c r="AB39" s="408">
        <v>70</v>
      </c>
      <c r="AC39" s="254"/>
      <c r="AD39" s="254"/>
      <c r="AE39" s="254"/>
      <c r="AF39" s="254"/>
      <c r="AG39" s="254"/>
      <c r="AK39" s="992"/>
    </row>
    <row r="40" spans="1:54" outlineLevel="1" x14ac:dyDescent="0.25">
      <c r="B40" s="1158"/>
      <c r="C40" s="232"/>
      <c r="D40" s="3777"/>
      <c r="E40" s="3777"/>
      <c r="F40" s="1846" t="str">
        <f>E8</f>
        <v>AC General Tune-Up (no charge or coil clean) MF</v>
      </c>
      <c r="G40" s="408">
        <v>70</v>
      </c>
      <c r="H40" s="4116"/>
      <c r="I40" s="4116"/>
      <c r="J40" s="4117"/>
      <c r="K40" s="4102"/>
      <c r="L40" s="4102"/>
      <c r="M40" s="4102"/>
      <c r="N40" s="4102"/>
      <c r="V40" s="4125"/>
      <c r="W40" s="1000">
        <v>70</v>
      </c>
      <c r="X40" s="1000">
        <v>70</v>
      </c>
      <c r="Y40" s="1000">
        <v>70</v>
      </c>
      <c r="Z40" s="408">
        <v>70</v>
      </c>
      <c r="AA40" s="408">
        <v>70</v>
      </c>
      <c r="AB40" s="408">
        <v>70</v>
      </c>
      <c r="AC40" s="254"/>
      <c r="AD40" s="254"/>
      <c r="AE40" s="254"/>
      <c r="AF40" s="254"/>
      <c r="AG40" s="254"/>
      <c r="AK40" s="992"/>
    </row>
    <row r="41" spans="1:54" outlineLevel="1" x14ac:dyDescent="0.25">
      <c r="B41" s="1158"/>
      <c r="C41" s="232"/>
      <c r="D41" s="3777"/>
      <c r="E41" s="3777"/>
      <c r="F41" s="1846" t="str">
        <f>E10</f>
        <v>AC Tune-up / Refrigerant charge SF</v>
      </c>
      <c r="G41" s="408">
        <v>81</v>
      </c>
      <c r="H41" s="4116"/>
      <c r="I41" s="4116"/>
      <c r="J41" s="4117"/>
      <c r="K41" s="4102"/>
      <c r="L41" s="4102"/>
      <c r="M41" s="4102"/>
      <c r="N41" s="4102"/>
      <c r="V41" s="4125"/>
      <c r="W41" s="1000">
        <v>81</v>
      </c>
      <c r="X41" s="1000">
        <v>81</v>
      </c>
      <c r="Y41" s="1000">
        <v>81</v>
      </c>
      <c r="Z41" s="408">
        <v>81</v>
      </c>
      <c r="AA41" s="408">
        <v>81</v>
      </c>
      <c r="AB41" s="408">
        <v>81</v>
      </c>
      <c r="AC41" s="254"/>
      <c r="AD41" s="254"/>
      <c r="AE41" s="254"/>
      <c r="AF41" s="254"/>
      <c r="AG41" s="254"/>
      <c r="AK41" s="992"/>
    </row>
    <row r="42" spans="1:54" outlineLevel="1" x14ac:dyDescent="0.25">
      <c r="B42" s="1158"/>
      <c r="C42" s="232"/>
      <c r="D42" s="3777"/>
      <c r="E42" s="3777"/>
      <c r="F42" s="1846" t="str">
        <f>E11</f>
        <v>AC Tune-up / Refrigerant charge MF</v>
      </c>
      <c r="G42" s="408">
        <v>81</v>
      </c>
      <c r="H42" s="4116"/>
      <c r="I42" s="4116"/>
      <c r="J42" s="4117"/>
      <c r="K42" s="4102"/>
      <c r="L42" s="4102"/>
      <c r="M42" s="4102"/>
      <c r="N42" s="4102"/>
      <c r="V42" s="4125"/>
      <c r="W42" s="1000">
        <v>81</v>
      </c>
      <c r="X42" s="1000">
        <v>81</v>
      </c>
      <c r="Y42" s="1000">
        <v>81</v>
      </c>
      <c r="Z42" s="408">
        <v>81</v>
      </c>
      <c r="AA42" s="408">
        <v>81</v>
      </c>
      <c r="AB42" s="408">
        <v>81</v>
      </c>
      <c r="AC42" s="254"/>
      <c r="AD42" s="254"/>
      <c r="AE42" s="254"/>
      <c r="AF42" s="254"/>
      <c r="AG42" s="254"/>
      <c r="AK42" s="992"/>
    </row>
    <row r="43" spans="1:54" outlineLevel="1" x14ac:dyDescent="0.25">
      <c r="B43" s="1158"/>
      <c r="C43" s="232"/>
      <c r="D43" s="3777"/>
      <c r="E43" s="3777"/>
      <c r="F43" s="1846" t="str">
        <f>E13</f>
        <v>AC Tune-up / Indoor Coil (Evaporator) Cleaning SF</v>
      </c>
      <c r="G43" s="408">
        <v>63</v>
      </c>
      <c r="H43" s="4116"/>
      <c r="I43" s="4116"/>
      <c r="J43" s="4117"/>
      <c r="K43" s="4102"/>
      <c r="L43" s="4102"/>
      <c r="M43" s="4102"/>
      <c r="N43" s="4102"/>
      <c r="V43" s="4125"/>
      <c r="W43" s="1000">
        <v>63</v>
      </c>
      <c r="X43" s="1000">
        <v>63</v>
      </c>
      <c r="Y43" s="1000">
        <v>63</v>
      </c>
      <c r="Z43" s="408">
        <v>63</v>
      </c>
      <c r="AA43" s="408">
        <v>63</v>
      </c>
      <c r="AB43" s="408">
        <v>63</v>
      </c>
      <c r="AC43" s="254"/>
      <c r="AD43" s="254"/>
      <c r="AE43" s="254"/>
      <c r="AF43" s="254"/>
      <c r="AG43" s="254"/>
      <c r="AK43" s="992"/>
    </row>
    <row r="44" spans="1:54" outlineLevel="1" x14ac:dyDescent="0.25">
      <c r="B44" s="1158"/>
      <c r="C44" s="232"/>
      <c r="D44" s="3777"/>
      <c r="E44" s="3777"/>
      <c r="F44" s="1846" t="str">
        <f>E14</f>
        <v>AC Tune-up /Indoor Coil (Evaporator) Cleaning MF</v>
      </c>
      <c r="G44" s="408">
        <v>63</v>
      </c>
      <c r="H44" s="4116"/>
      <c r="I44" s="4116"/>
      <c r="J44" s="4117"/>
      <c r="K44" s="4102"/>
      <c r="L44" s="4102"/>
      <c r="M44" s="4102"/>
      <c r="N44" s="4102"/>
      <c r="V44" s="4125"/>
      <c r="W44" s="1000">
        <v>63</v>
      </c>
      <c r="X44" s="1000">
        <v>63</v>
      </c>
      <c r="Y44" s="1000">
        <v>63</v>
      </c>
      <c r="Z44" s="408">
        <v>63</v>
      </c>
      <c r="AA44" s="408">
        <v>63</v>
      </c>
      <c r="AB44" s="408">
        <v>63</v>
      </c>
      <c r="AC44" s="254"/>
      <c r="AD44" s="254"/>
      <c r="AE44" s="254"/>
      <c r="AF44" s="254"/>
      <c r="AG44" s="254"/>
      <c r="AK44" s="992"/>
    </row>
    <row r="45" spans="1:54" outlineLevel="1" x14ac:dyDescent="0.25">
      <c r="B45" s="1158"/>
      <c r="C45" s="232"/>
      <c r="D45" s="3777"/>
      <c r="E45" s="3777"/>
      <c r="F45" s="1846" t="str">
        <f>E16</f>
        <v>AC Tune-up /Outdoor Coil (Condenser) Cleaning SF</v>
      </c>
      <c r="G45" s="408">
        <v>31</v>
      </c>
      <c r="H45" s="4116"/>
      <c r="I45" s="4116"/>
      <c r="J45" s="4117"/>
      <c r="K45" s="4102"/>
      <c r="L45" s="4102"/>
      <c r="M45" s="4102"/>
      <c r="N45" s="4102"/>
      <c r="V45" s="4125"/>
      <c r="W45" s="1000">
        <v>31</v>
      </c>
      <c r="X45" s="1000">
        <v>31</v>
      </c>
      <c r="Y45" s="1000">
        <v>31</v>
      </c>
      <c r="Z45" s="408">
        <v>31</v>
      </c>
      <c r="AA45" s="408">
        <v>31</v>
      </c>
      <c r="AB45" s="408">
        <v>31</v>
      </c>
      <c r="AC45" s="254"/>
      <c r="AD45" s="254"/>
      <c r="AE45" s="254"/>
      <c r="AF45" s="254"/>
      <c r="AG45" s="254"/>
      <c r="AK45" s="992"/>
    </row>
    <row r="46" spans="1:54" outlineLevel="1" x14ac:dyDescent="0.25">
      <c r="B46" s="1158"/>
      <c r="C46" s="232"/>
      <c r="D46" s="3776"/>
      <c r="E46" s="3776"/>
      <c r="F46" s="1846" t="str">
        <f>E17</f>
        <v>AC Tune-up /Outdoor Coil (Condenser) Cleaning MF</v>
      </c>
      <c r="G46" s="408">
        <v>31</v>
      </c>
      <c r="H46" s="4116"/>
      <c r="I46" s="4116"/>
      <c r="J46" s="4117"/>
      <c r="K46" s="4102"/>
      <c r="L46" s="4102"/>
      <c r="M46" s="4102"/>
      <c r="N46" s="4102"/>
      <c r="V46" s="4126"/>
      <c r="W46" s="1000">
        <v>31</v>
      </c>
      <c r="X46" s="1000">
        <v>31</v>
      </c>
      <c r="Y46" s="1000">
        <v>31</v>
      </c>
      <c r="Z46" s="408">
        <v>31</v>
      </c>
      <c r="AA46" s="408">
        <v>31</v>
      </c>
      <c r="AB46" s="408">
        <v>31</v>
      </c>
      <c r="AC46" s="254"/>
      <c r="AD46" s="254"/>
      <c r="AE46" s="254"/>
      <c r="AF46" s="254"/>
      <c r="AG46" s="254"/>
      <c r="AK46" s="992"/>
    </row>
    <row r="47" spans="1:54" s="64" customFormat="1" x14ac:dyDescent="0.25">
      <c r="A47" s="657"/>
      <c r="B47" s="157"/>
      <c r="C47" s="389"/>
      <c r="D47" s="390"/>
      <c r="E47" s="390"/>
      <c r="F47" s="157"/>
      <c r="G47" s="157"/>
      <c r="H47" s="389"/>
      <c r="I47" s="389"/>
      <c r="J47" s="389"/>
      <c r="K47" s="389"/>
      <c r="L47" s="389"/>
      <c r="M47" s="389"/>
      <c r="N47" s="157"/>
      <c r="O47" s="157"/>
      <c r="P47" s="157"/>
      <c r="Q47" s="157"/>
      <c r="R47" s="157"/>
      <c r="S47" s="157"/>
      <c r="T47" s="157"/>
      <c r="U47" s="157"/>
      <c r="X47" s="749"/>
      <c r="Y47" s="1001"/>
      <c r="Z47" s="400"/>
      <c r="AA47" s="400"/>
      <c r="AB47" s="400"/>
      <c r="AC47" s="400"/>
      <c r="AD47" s="400"/>
      <c r="AK47" s="992"/>
      <c r="BB47" s="1002"/>
    </row>
    <row r="48" spans="1:54" s="64" customFormat="1" x14ac:dyDescent="0.25">
      <c r="A48" s="657"/>
      <c r="B48" s="157"/>
      <c r="C48" s="389"/>
      <c r="D48" s="390"/>
      <c r="E48" s="390"/>
      <c r="F48" s="157"/>
      <c r="G48" s="157"/>
      <c r="H48" s="389"/>
      <c r="I48" s="389"/>
      <c r="J48" s="389"/>
      <c r="K48" s="389"/>
      <c r="L48" s="389"/>
      <c r="M48" s="389"/>
      <c r="N48" s="157"/>
      <c r="O48" s="157"/>
      <c r="P48" s="157"/>
      <c r="Q48" s="157"/>
      <c r="R48" s="157"/>
      <c r="S48" s="157"/>
      <c r="T48" s="157"/>
      <c r="U48" s="157"/>
      <c r="Y48" s="525"/>
      <c r="AK48" s="992"/>
      <c r="BB48" s="1002"/>
    </row>
    <row r="49" spans="1:57" x14ac:dyDescent="0.25">
      <c r="B49" s="3574" t="s">
        <v>1572</v>
      </c>
      <c r="C49" s="3575"/>
      <c r="D49" s="3575"/>
      <c r="E49" s="3575"/>
      <c r="F49" s="3575"/>
      <c r="G49" s="3575"/>
      <c r="H49" s="3575"/>
      <c r="I49" s="3576"/>
      <c r="J49" s="3576"/>
      <c r="K49" s="3576"/>
      <c r="L49" s="3576"/>
      <c r="M49" s="3576"/>
      <c r="N49" s="3576"/>
      <c r="O49" s="3576"/>
      <c r="P49" s="3576"/>
      <c r="Q49" s="3576"/>
      <c r="R49" s="3577"/>
      <c r="V49" s="3574" t="str">
        <f>B49</f>
        <v>Air Sealing</v>
      </c>
      <c r="W49" s="3575"/>
      <c r="X49" s="3575"/>
      <c r="Y49" s="3575"/>
      <c r="Z49" s="3575"/>
      <c r="AA49" s="3575"/>
      <c r="AB49" s="3575"/>
      <c r="AC49" s="3578"/>
      <c r="AD49" s="3578"/>
      <c r="AE49" s="3578"/>
      <c r="AF49" s="3578"/>
      <c r="AG49" s="3578"/>
      <c r="AH49" s="3578"/>
      <c r="AI49" s="3579"/>
      <c r="AK49" s="992"/>
    </row>
    <row r="50" spans="1:57" x14ac:dyDescent="0.25">
      <c r="B50" s="1369"/>
      <c r="C50" s="277"/>
      <c r="D50" s="486"/>
      <c r="E50" s="486"/>
      <c r="F50" s="278"/>
      <c r="G50" s="278"/>
      <c r="H50" s="278"/>
      <c r="I50" s="278"/>
      <c r="J50" s="278"/>
      <c r="K50" s="278"/>
      <c r="L50" s="1658"/>
      <c r="AK50" s="992"/>
    </row>
    <row r="51" spans="1:57" s="1003" customFormat="1" ht="30" x14ac:dyDescent="0.25">
      <c r="A51" s="1022"/>
      <c r="B51" s="1847"/>
      <c r="C51" s="1421" t="s">
        <v>17</v>
      </c>
      <c r="D51" s="1421" t="s">
        <v>616</v>
      </c>
      <c r="E51" s="1421" t="s">
        <v>19</v>
      </c>
      <c r="F51" s="1421" t="s">
        <v>20</v>
      </c>
      <c r="G51" s="1421" t="s">
        <v>21</v>
      </c>
      <c r="H51" s="1421" t="s">
        <v>22</v>
      </c>
      <c r="I51" s="1421" t="s">
        <v>880</v>
      </c>
      <c r="J51" s="1421" t="s">
        <v>881</v>
      </c>
      <c r="K51" s="1421" t="s">
        <v>23</v>
      </c>
      <c r="L51" s="1425" t="s">
        <v>24</v>
      </c>
      <c r="M51" s="1421" t="s">
        <v>25</v>
      </c>
      <c r="N51" s="1421" t="s">
        <v>1573</v>
      </c>
      <c r="O51" s="1022"/>
      <c r="P51" s="1022"/>
      <c r="Q51" s="1022"/>
      <c r="R51" s="1022"/>
      <c r="S51" s="1022"/>
      <c r="T51" s="1022"/>
      <c r="U51" s="1022"/>
      <c r="V51" s="55" t="s">
        <v>27</v>
      </c>
      <c r="W51" s="56">
        <f>W$6</f>
        <v>43252</v>
      </c>
      <c r="X51" s="56">
        <f t="shared" ref="X51:AG51" si="10">X$6</f>
        <v>43465</v>
      </c>
      <c r="Y51" s="424">
        <f t="shared" si="10"/>
        <v>43800</v>
      </c>
      <c r="Z51" s="56">
        <f t="shared" si="10"/>
        <v>43862</v>
      </c>
      <c r="AA51" s="56">
        <f t="shared" si="10"/>
        <v>44013</v>
      </c>
      <c r="AB51" s="56">
        <f t="shared" si="10"/>
        <v>44166</v>
      </c>
      <c r="AC51" s="56" t="str">
        <f t="shared" si="10"/>
        <v>-</v>
      </c>
      <c r="AD51" s="56" t="str">
        <f t="shared" si="10"/>
        <v>-</v>
      </c>
      <c r="AE51" s="56" t="str">
        <f t="shared" si="10"/>
        <v>-</v>
      </c>
      <c r="AF51" s="56" t="str">
        <f t="shared" si="10"/>
        <v>-</v>
      </c>
      <c r="AG51" s="56" t="str">
        <f t="shared" si="10"/>
        <v>-</v>
      </c>
      <c r="AH51" s="276"/>
      <c r="AI51" s="276"/>
      <c r="AK51" s="992"/>
      <c r="BB51" s="57" t="str">
        <f>$BB$6</f>
        <v>TRC (2020)</v>
      </c>
      <c r="BC51" s="93" t="str">
        <f>$BC$6</f>
        <v>Benefit Lookup</v>
      </c>
      <c r="BD51" s="750" t="str">
        <f>$BD$6</f>
        <v>Benefits (2019 $)</v>
      </c>
      <c r="BE51" s="282" t="str">
        <f>$BE$6</f>
        <v>Incremental Cost (2019 $)</v>
      </c>
    </row>
    <row r="52" spans="1:57" s="1003" customFormat="1" x14ac:dyDescent="0.25">
      <c r="A52" s="1022"/>
      <c r="B52" s="1847"/>
      <c r="C52" s="1333" t="s">
        <v>1574</v>
      </c>
      <c r="D52" s="1681" t="s">
        <v>1536</v>
      </c>
      <c r="E52" s="487" t="s">
        <v>1575</v>
      </c>
      <c r="F52" s="660">
        <f>ROUND(I52+J52,2)</f>
        <v>0.33</v>
      </c>
      <c r="G52" s="1681" t="s">
        <v>1576</v>
      </c>
      <c r="H52" s="205">
        <f>VLOOKUP(G52,'CP FACTORS'!$A$3:$B$38, 2, FALSE)</f>
        <v>4.6608050000000002E-4</v>
      </c>
      <c r="I52" s="1069">
        <f>F68*F76+F76*F92*F$100*F$101</f>
        <v>0.28499999999999998</v>
      </c>
      <c r="J52" s="1682">
        <f t="shared" ref="J52:J59" si="11">F84*F76</f>
        <v>4.2999999999999997E-2</v>
      </c>
      <c r="K52" s="1004">
        <f>ROUND(H52*F52,6)</f>
        <v>1.54E-4</v>
      </c>
      <c r="L52" s="1426">
        <f t="shared" ref="L52:L59" si="12">$F$102</f>
        <v>15</v>
      </c>
      <c r="M52" s="1427">
        <f t="shared" ref="M52:M59" si="13">120*F76/1000</f>
        <v>0.12</v>
      </c>
      <c r="N52" s="1098">
        <f>F76</f>
        <v>1</v>
      </c>
      <c r="O52" s="1022"/>
      <c r="P52" s="1022"/>
      <c r="Q52" s="1022"/>
      <c r="R52" s="1650"/>
      <c r="S52" s="1022"/>
      <c r="T52" s="1022"/>
      <c r="U52" s="1022"/>
      <c r="V52" s="211" t="str">
        <f>$F$51</f>
        <v>kWh Annual Savings</v>
      </c>
      <c r="W52" s="212">
        <v>295.70839999999998</v>
      </c>
      <c r="X52" s="990">
        <v>295.70839999999998</v>
      </c>
      <c r="Y52" s="994">
        <v>0.33</v>
      </c>
      <c r="Z52" s="991">
        <v>0.33</v>
      </c>
      <c r="AA52" s="991">
        <v>0.33</v>
      </c>
      <c r="AB52" s="991">
        <v>0.33</v>
      </c>
      <c r="AC52" s="211"/>
      <c r="AD52" s="211"/>
      <c r="AE52" s="211"/>
      <c r="AF52" s="211"/>
      <c r="AG52" s="211"/>
      <c r="AH52" s="986"/>
      <c r="AI52" s="986"/>
      <c r="AK52" s="992"/>
      <c r="BB52" s="67">
        <f t="shared" ref="BB52:BB57" si="14">(BD52)/(BE52)</f>
        <v>2.7496621881200949</v>
      </c>
      <c r="BC52" s="68" t="str">
        <f t="shared" ref="BC52:BC57" si="15">CONCATENATE(G52," ",L52," Year EUL")</f>
        <v>Building Shell RES 15 Year EUL</v>
      </c>
      <c r="BD52" s="145">
        <f>(INDEX('Avoided Cost Benefits'!$C$4:$C$857,MATCH(BC52,'Avoided Cost Benefits'!$A$4:$A$857,0)))*F52</f>
        <v>0.31142941252893941</v>
      </c>
      <c r="BE52" s="69">
        <f t="shared" ref="BE52:BE57" si="16">M52/(1.0595^(2020-2019))</f>
        <v>0.11326097215667766</v>
      </c>
    </row>
    <row r="53" spans="1:57" s="1003" customFormat="1" x14ac:dyDescent="0.25">
      <c r="A53" s="1022"/>
      <c r="B53" s="1847"/>
      <c r="C53" s="1333" t="s">
        <v>1577</v>
      </c>
      <c r="D53" s="1681" t="s">
        <v>1536</v>
      </c>
      <c r="E53" s="487" t="s">
        <v>1578</v>
      </c>
      <c r="F53" s="660">
        <f t="shared" ref="F53:F59" si="17">ROUND(I53+J53,2)</f>
        <v>0.25</v>
      </c>
      <c r="G53" s="1681" t="s">
        <v>1576</v>
      </c>
      <c r="H53" s="205">
        <f>VLOOKUP(G53,'CP FACTORS'!$A$3:$B$38, 2, FALSE)</f>
        <v>4.6608050000000002E-4</v>
      </c>
      <c r="I53" s="1069">
        <f t="shared" ref="I53:I59" si="18">F69*F77+F77*F93*F$100*F$101</f>
        <v>0.20799999999999999</v>
      </c>
      <c r="J53" s="1682">
        <f t="shared" si="11"/>
        <v>4.2999999999999997E-2</v>
      </c>
      <c r="K53" s="1004">
        <f t="shared" ref="K53:K59" si="19">ROUND(H53*F53,6)</f>
        <v>1.17E-4</v>
      </c>
      <c r="L53" s="1426">
        <f t="shared" si="12"/>
        <v>15</v>
      </c>
      <c r="M53" s="1427">
        <f t="shared" si="13"/>
        <v>0.12</v>
      </c>
      <c r="N53" s="1098">
        <f t="shared" ref="N53:N59" si="20">F77</f>
        <v>1</v>
      </c>
      <c r="O53" s="1022"/>
      <c r="P53" s="1022"/>
      <c r="Q53" s="1022"/>
      <c r="R53" s="1650"/>
      <c r="S53" s="1022"/>
      <c r="T53" s="1022"/>
      <c r="U53" s="1022"/>
      <c r="V53" s="211" t="str">
        <f t="shared" ref="V53:V59" si="21">$F$51</f>
        <v>kWh Annual Savings</v>
      </c>
      <c r="W53" s="212">
        <v>226.28905</v>
      </c>
      <c r="X53" s="990">
        <v>226.28905</v>
      </c>
      <c r="Y53" s="994">
        <v>0.25</v>
      </c>
      <c r="Z53" s="991">
        <v>0.25</v>
      </c>
      <c r="AA53" s="991">
        <v>0.25</v>
      </c>
      <c r="AB53" s="991">
        <v>0.25</v>
      </c>
      <c r="AC53" s="211"/>
      <c r="AD53" s="211"/>
      <c r="AE53" s="211"/>
      <c r="AF53" s="211"/>
      <c r="AG53" s="211"/>
      <c r="AH53" s="986"/>
      <c r="AI53" s="986"/>
      <c r="AK53" s="992"/>
      <c r="BB53" s="71">
        <f t="shared" si="14"/>
        <v>2.0830774152424958</v>
      </c>
      <c r="BC53" s="72" t="str">
        <f t="shared" si="15"/>
        <v>Building Shell RES 15 Year EUL</v>
      </c>
      <c r="BD53" s="148">
        <f>(INDEX('Avoided Cost Benefits'!$C$4:$C$857,MATCH(BC53,'Avoided Cost Benefits'!$A$4:$A$857,0)))*F53</f>
        <v>0.23593137312798437</v>
      </c>
      <c r="BE53" s="73">
        <f t="shared" si="16"/>
        <v>0.11326097215667766</v>
      </c>
    </row>
    <row r="54" spans="1:57" s="1003" customFormat="1" x14ac:dyDescent="0.25">
      <c r="A54" s="1022"/>
      <c r="B54" s="1847"/>
      <c r="C54" s="1333" t="s">
        <v>1579</v>
      </c>
      <c r="D54" s="1681" t="s">
        <v>1533</v>
      </c>
      <c r="E54" s="1345" t="s">
        <v>1580</v>
      </c>
      <c r="F54" s="660">
        <f t="shared" si="17"/>
        <v>0.36</v>
      </c>
      <c r="G54" s="1681" t="s">
        <v>1576</v>
      </c>
      <c r="H54" s="205">
        <f>VLOOKUP(G54,'CP FACTORS'!$A$3:$B$38, 2, FALSE)</f>
        <v>4.6608050000000002E-4</v>
      </c>
      <c r="I54" s="1069">
        <f t="shared" si="18"/>
        <v>0.308</v>
      </c>
      <c r="J54" s="1682">
        <f t="shared" si="11"/>
        <v>0.05</v>
      </c>
      <c r="K54" s="1004">
        <f t="shared" si="19"/>
        <v>1.6799999999999999E-4</v>
      </c>
      <c r="L54" s="1426">
        <f t="shared" si="12"/>
        <v>15</v>
      </c>
      <c r="M54" s="1427">
        <f t="shared" si="13"/>
        <v>0.12</v>
      </c>
      <c r="N54" s="1098">
        <f t="shared" si="20"/>
        <v>1</v>
      </c>
      <c r="O54" s="1022"/>
      <c r="P54" s="1022"/>
      <c r="Q54" s="1022"/>
      <c r="R54" s="1650"/>
      <c r="S54" s="1022"/>
      <c r="T54" s="1022"/>
      <c r="U54" s="1022"/>
      <c r="V54" s="211" t="str">
        <f t="shared" si="21"/>
        <v>kWh Annual Savings</v>
      </c>
      <c r="W54" s="212">
        <v>496.54599999999999</v>
      </c>
      <c r="X54" s="990">
        <v>496.54599999999999</v>
      </c>
      <c r="Y54" s="994">
        <v>0.36</v>
      </c>
      <c r="Z54" s="991">
        <v>0.36</v>
      </c>
      <c r="AA54" s="991">
        <v>0.36</v>
      </c>
      <c r="AB54" s="991">
        <v>0.36</v>
      </c>
      <c r="AC54" s="211"/>
      <c r="AD54" s="211"/>
      <c r="AE54" s="211"/>
      <c r="AF54" s="211"/>
      <c r="AG54" s="211"/>
      <c r="AK54" s="992"/>
      <c r="BB54" s="71">
        <f t="shared" si="14"/>
        <v>2.9996314779491935</v>
      </c>
      <c r="BC54" s="72" t="str">
        <f t="shared" si="15"/>
        <v>Building Shell RES 15 Year EUL</v>
      </c>
      <c r="BD54" s="148">
        <f>(INDEX('Avoided Cost Benefits'!$C$4:$C$857,MATCH(BC54,'Avoided Cost Benefits'!$A$4:$A$857,0)))*F54</f>
        <v>0.33974117730429748</v>
      </c>
      <c r="BE54" s="73">
        <f t="shared" si="16"/>
        <v>0.11326097215667766</v>
      </c>
    </row>
    <row r="55" spans="1:57" s="1003" customFormat="1" x14ac:dyDescent="0.25">
      <c r="A55" s="1022"/>
      <c r="B55" s="1847"/>
      <c r="C55" s="1333" t="s">
        <v>1581</v>
      </c>
      <c r="D55" s="1681" t="s">
        <v>1533</v>
      </c>
      <c r="E55" s="2546" t="s">
        <v>3633</v>
      </c>
      <c r="F55" s="660">
        <f t="shared" si="17"/>
        <v>0.06</v>
      </c>
      <c r="G55" s="1681" t="s">
        <v>1576</v>
      </c>
      <c r="H55" s="205">
        <f>VLOOKUP(G55,'CP FACTORS'!$A$3:$B$38, 2, FALSE)</f>
        <v>4.6608050000000002E-4</v>
      </c>
      <c r="I55" s="1069">
        <f t="shared" si="18"/>
        <v>1.1960259999999999E-2</v>
      </c>
      <c r="J55" s="1682">
        <f t="shared" si="11"/>
        <v>0.05</v>
      </c>
      <c r="K55" s="1004">
        <f t="shared" si="19"/>
        <v>2.8E-5</v>
      </c>
      <c r="L55" s="1426">
        <f t="shared" si="12"/>
        <v>15</v>
      </c>
      <c r="M55" s="1427">
        <f t="shared" si="13"/>
        <v>0.12</v>
      </c>
      <c r="N55" s="1098">
        <f t="shared" si="20"/>
        <v>1</v>
      </c>
      <c r="O55" s="1022"/>
      <c r="P55" s="1022"/>
      <c r="Q55" s="1022"/>
      <c r="R55" s="1650"/>
      <c r="S55" s="1022"/>
      <c r="T55" s="1022"/>
      <c r="U55" s="1022"/>
      <c r="V55" s="211" t="str">
        <f t="shared" si="21"/>
        <v>kWh Annual Savings</v>
      </c>
      <c r="W55" s="212"/>
      <c r="X55" s="990"/>
      <c r="Y55" s="994">
        <v>0.06</v>
      </c>
      <c r="Z55" s="991">
        <v>0.06</v>
      </c>
      <c r="AA55" s="991">
        <v>0.06</v>
      </c>
      <c r="AB55" s="991">
        <v>0.06</v>
      </c>
      <c r="AC55" s="211"/>
      <c r="AD55" s="211"/>
      <c r="AE55" s="211"/>
      <c r="AF55" s="211"/>
      <c r="AG55" s="211"/>
      <c r="AK55" s="992"/>
      <c r="BB55" s="71">
        <f>(BD55)/(BE55)</f>
        <v>0.49993857965819899</v>
      </c>
      <c r="BC55" s="72" t="str">
        <f t="shared" si="15"/>
        <v>Building Shell RES 15 Year EUL</v>
      </c>
      <c r="BD55" s="148">
        <f>(INDEX('Avoided Cost Benefits'!$C$4:$C$857,MATCH(BC55,'Avoided Cost Benefits'!$A$4:$A$857,0)))*F55</f>
        <v>5.6623529550716249E-2</v>
      </c>
      <c r="BE55" s="73">
        <f t="shared" si="16"/>
        <v>0.11326097215667766</v>
      </c>
    </row>
    <row r="56" spans="1:57" s="1003" customFormat="1" x14ac:dyDescent="0.25">
      <c r="A56" s="1022"/>
      <c r="B56" s="1847"/>
      <c r="C56" s="1333" t="s">
        <v>1582</v>
      </c>
      <c r="D56" s="1681" t="s">
        <v>1533</v>
      </c>
      <c r="E56" s="1345" t="s">
        <v>1583</v>
      </c>
      <c r="F56" s="660">
        <f t="shared" si="17"/>
        <v>0.31</v>
      </c>
      <c r="G56" s="1681" t="s">
        <v>1576</v>
      </c>
      <c r="H56" s="205">
        <f>VLOOKUP(G56,'CP FACTORS'!$A$3:$B$38, 2, FALSE)</f>
        <v>4.6608050000000002E-4</v>
      </c>
      <c r="I56" s="1069">
        <f t="shared" si="18"/>
        <v>0.25700000000000001</v>
      </c>
      <c r="J56" s="1682">
        <f t="shared" si="11"/>
        <v>0.05</v>
      </c>
      <c r="K56" s="1004">
        <f t="shared" si="19"/>
        <v>1.44E-4</v>
      </c>
      <c r="L56" s="1426">
        <f t="shared" si="12"/>
        <v>15</v>
      </c>
      <c r="M56" s="1427">
        <f t="shared" si="13"/>
        <v>0.12</v>
      </c>
      <c r="N56" s="1098">
        <f t="shared" si="20"/>
        <v>1</v>
      </c>
      <c r="O56" s="1022"/>
      <c r="P56" s="1022"/>
      <c r="Q56" s="1022"/>
      <c r="R56" s="1650"/>
      <c r="S56" s="1022"/>
      <c r="T56" s="1022"/>
      <c r="U56" s="1022"/>
      <c r="V56" s="211" t="str">
        <f t="shared" si="21"/>
        <v>kWh Annual Savings</v>
      </c>
      <c r="W56" s="212">
        <v>425.80900000000003</v>
      </c>
      <c r="X56" s="990">
        <v>425.80900000000003</v>
      </c>
      <c r="Y56" s="994">
        <v>0.31</v>
      </c>
      <c r="Z56" s="991">
        <v>0.31</v>
      </c>
      <c r="AA56" s="991">
        <v>0.31</v>
      </c>
      <c r="AB56" s="991">
        <v>0.31</v>
      </c>
      <c r="AC56" s="211"/>
      <c r="AD56" s="211"/>
      <c r="AE56" s="211"/>
      <c r="AF56" s="211"/>
      <c r="AG56" s="211"/>
      <c r="AK56" s="992"/>
      <c r="BB56" s="71">
        <f t="shared" si="14"/>
        <v>2.5830159949006943</v>
      </c>
      <c r="BC56" s="72" t="str">
        <f t="shared" si="15"/>
        <v>Building Shell RES 15 Year EUL</v>
      </c>
      <c r="BD56" s="148">
        <f>(INDEX('Avoided Cost Benefits'!$C$4:$C$857,MATCH(BC56,'Avoided Cost Benefits'!$A$4:$A$857,0)))*F56</f>
        <v>0.2925549026787006</v>
      </c>
      <c r="BE56" s="73">
        <f t="shared" si="16"/>
        <v>0.11326097215667766</v>
      </c>
    </row>
    <row r="57" spans="1:57" s="1003" customFormat="1" x14ac:dyDescent="0.25">
      <c r="A57" s="1022"/>
      <c r="B57" s="1847"/>
      <c r="C57" s="1333" t="s">
        <v>1584</v>
      </c>
      <c r="D57" s="1681" t="s">
        <v>1533</v>
      </c>
      <c r="E57" s="1848" t="s">
        <v>1585</v>
      </c>
      <c r="F57" s="660">
        <f t="shared" si="17"/>
        <v>0.48</v>
      </c>
      <c r="G57" s="1681" t="s">
        <v>1576</v>
      </c>
      <c r="H57" s="205">
        <f>VLOOKUP(G57,'CP FACTORS'!$A$3:$B$38, 2, FALSE)</f>
        <v>4.6608050000000002E-4</v>
      </c>
      <c r="I57" s="1069">
        <f t="shared" si="18"/>
        <v>0.41299999999999998</v>
      </c>
      <c r="J57" s="1682">
        <f t="shared" si="11"/>
        <v>6.2E-2</v>
      </c>
      <c r="K57" s="1004">
        <f t="shared" si="19"/>
        <v>2.24E-4</v>
      </c>
      <c r="L57" s="1426">
        <f t="shared" si="12"/>
        <v>15</v>
      </c>
      <c r="M57" s="1427">
        <f t="shared" si="13"/>
        <v>0.12</v>
      </c>
      <c r="N57" s="1098">
        <f t="shared" si="20"/>
        <v>1</v>
      </c>
      <c r="O57" s="1022"/>
      <c r="P57" s="1022"/>
      <c r="Q57" s="1022"/>
      <c r="R57" s="1650"/>
      <c r="S57" s="1022"/>
      <c r="T57" s="1022"/>
      <c r="U57" s="1022"/>
      <c r="V57" s="211" t="str">
        <f t="shared" si="21"/>
        <v>kWh Annual Savings</v>
      </c>
      <c r="W57" s="212">
        <v>513</v>
      </c>
      <c r="X57" s="990">
        <v>513</v>
      </c>
      <c r="Y57" s="994">
        <v>0.48</v>
      </c>
      <c r="Z57" s="991">
        <v>0.48</v>
      </c>
      <c r="AA57" s="991">
        <v>0.48</v>
      </c>
      <c r="AB57" s="991">
        <v>0.48</v>
      </c>
      <c r="AC57" s="211"/>
      <c r="AD57" s="211"/>
      <c r="AE57" s="211"/>
      <c r="AF57" s="211"/>
      <c r="AG57" s="211"/>
      <c r="AK57" s="992"/>
      <c r="BB57" s="71">
        <f t="shared" si="14"/>
        <v>3.9995086372655919</v>
      </c>
      <c r="BC57" s="2345" t="str">
        <f t="shared" si="15"/>
        <v>Building Shell RES 15 Year EUL</v>
      </c>
      <c r="BD57" s="148">
        <f>(INDEX('Avoided Cost Benefits'!$C$4:$C$857,MATCH(BC57,'Avoided Cost Benefits'!$A$4:$A$857,0)))*F57</f>
        <v>0.45298823640572999</v>
      </c>
      <c r="BE57" s="2346">
        <f t="shared" si="16"/>
        <v>0.11326097215667766</v>
      </c>
    </row>
    <row r="58" spans="1:57" s="1003" customFormat="1" x14ac:dyDescent="0.25">
      <c r="A58" s="1022"/>
      <c r="B58" s="1847"/>
      <c r="C58" s="1333" t="s">
        <v>1586</v>
      </c>
      <c r="D58" s="1681" t="s">
        <v>1533</v>
      </c>
      <c r="E58" s="1345" t="s">
        <v>1587</v>
      </c>
      <c r="F58" s="660">
        <f t="shared" si="17"/>
        <v>0.45</v>
      </c>
      <c r="G58" s="1681" t="s">
        <v>1576</v>
      </c>
      <c r="H58" s="205">
        <f>VLOOKUP(G58,'CP FACTORS'!$A$3:$B$38, 2, FALSE)</f>
        <v>4.6608050000000002E-4</v>
      </c>
      <c r="I58" s="1069">
        <f t="shared" si="18"/>
        <v>0.39100000000000001</v>
      </c>
      <c r="J58" s="1682">
        <f t="shared" si="11"/>
        <v>6.2E-2</v>
      </c>
      <c r="K58" s="1004">
        <f t="shared" si="19"/>
        <v>2.1000000000000001E-4</v>
      </c>
      <c r="L58" s="1426">
        <f t="shared" si="12"/>
        <v>15</v>
      </c>
      <c r="M58" s="1427">
        <f t="shared" si="13"/>
        <v>0.12</v>
      </c>
      <c r="N58" s="1098">
        <f t="shared" si="20"/>
        <v>1</v>
      </c>
      <c r="O58" s="1022"/>
      <c r="P58" s="1022"/>
      <c r="Q58" s="1022"/>
      <c r="R58" s="1650"/>
      <c r="S58" s="1022"/>
      <c r="T58" s="1022"/>
      <c r="U58" s="1022"/>
      <c r="V58" s="211" t="str">
        <f t="shared" si="21"/>
        <v>kWh Annual Savings</v>
      </c>
      <c r="W58" s="212"/>
      <c r="X58" s="990"/>
      <c r="Y58" s="994">
        <v>0.45</v>
      </c>
      <c r="Z58" s="991">
        <v>0.45</v>
      </c>
      <c r="AA58" s="991">
        <v>0.45</v>
      </c>
      <c r="AB58" s="991">
        <v>0.45</v>
      </c>
      <c r="AC58" s="211"/>
      <c r="AD58" s="211"/>
      <c r="AE58" s="211"/>
      <c r="AF58" s="211"/>
      <c r="AG58" s="211"/>
      <c r="AK58" s="992"/>
      <c r="BB58" s="71">
        <f t="shared" ref="BB58:BB59" si="22">(BD58)/(BE58)</f>
        <v>3.7495393474364924</v>
      </c>
      <c r="BC58" s="2345" t="str">
        <f t="shared" ref="BC58:BC59" si="23">CONCATENATE(G58," ",L58," Year EUL")</f>
        <v>Building Shell RES 15 Year EUL</v>
      </c>
      <c r="BD58" s="148">
        <f>(INDEX('Avoided Cost Benefits'!$C$4:$C$857,MATCH(BC58,'Avoided Cost Benefits'!$A$4:$A$857,0)))*F58</f>
        <v>0.42467647163037187</v>
      </c>
      <c r="BE58" s="2346">
        <f t="shared" ref="BE58:BE59" si="24">M58/(1.0595^(2020-2019))</f>
        <v>0.11326097215667766</v>
      </c>
    </row>
    <row r="59" spans="1:57" s="1003" customFormat="1" x14ac:dyDescent="0.25">
      <c r="A59" s="1022"/>
      <c r="B59" s="1847"/>
      <c r="C59" s="1333" t="s">
        <v>1588</v>
      </c>
      <c r="D59" s="1681" t="s">
        <v>1533</v>
      </c>
      <c r="E59" s="1848" t="s">
        <v>1589</v>
      </c>
      <c r="F59" s="660">
        <f t="shared" si="17"/>
        <v>0.08</v>
      </c>
      <c r="G59" s="1681" t="s">
        <v>1576</v>
      </c>
      <c r="H59" s="205">
        <f>VLOOKUP(G59,'CP FACTORS'!$A$3:$B$38, 2, FALSE)</f>
        <v>4.6608050000000002E-4</v>
      </c>
      <c r="I59" s="1069">
        <f t="shared" si="18"/>
        <v>1.5640339999999999E-2</v>
      </c>
      <c r="J59" s="1682">
        <f t="shared" si="11"/>
        <v>6.2E-2</v>
      </c>
      <c r="K59" s="1004">
        <f t="shared" si="19"/>
        <v>3.6999999999999998E-5</v>
      </c>
      <c r="L59" s="1426">
        <f t="shared" si="12"/>
        <v>15</v>
      </c>
      <c r="M59" s="1427">
        <f t="shared" si="13"/>
        <v>0.12</v>
      </c>
      <c r="N59" s="1098">
        <f t="shared" si="20"/>
        <v>1</v>
      </c>
      <c r="O59" s="1022"/>
      <c r="P59" s="1022"/>
      <c r="Q59" s="1022"/>
      <c r="R59" s="1650"/>
      <c r="S59" s="1022"/>
      <c r="T59" s="1022"/>
      <c r="U59" s="1022"/>
      <c r="V59" s="211" t="str">
        <f t="shared" si="21"/>
        <v>kWh Annual Savings</v>
      </c>
      <c r="W59" s="212"/>
      <c r="X59" s="990"/>
      <c r="Y59" s="994">
        <v>0.08</v>
      </c>
      <c r="Z59" s="991">
        <v>0.08</v>
      </c>
      <c r="AA59" s="991">
        <v>0.08</v>
      </c>
      <c r="AB59" s="991">
        <v>0.08</v>
      </c>
      <c r="AC59" s="211"/>
      <c r="AD59" s="211"/>
      <c r="AE59" s="211"/>
      <c r="AF59" s="211"/>
      <c r="AG59" s="211"/>
      <c r="AK59" s="992"/>
      <c r="BB59" s="74">
        <f t="shared" si="22"/>
        <v>0.66658477287759854</v>
      </c>
      <c r="BC59" s="2345" t="str">
        <f t="shared" si="23"/>
        <v>Building Shell RES 15 Year EUL</v>
      </c>
      <c r="BD59" s="153">
        <f>(INDEX('Avoided Cost Benefits'!$C$4:$C$857,MATCH(BC59,'Avoided Cost Benefits'!$A$4:$A$857,0)))*F59</f>
        <v>7.5498039400954994E-2</v>
      </c>
      <c r="BE59" s="2347">
        <f t="shared" si="24"/>
        <v>0.11326097215667766</v>
      </c>
    </row>
    <row r="60" spans="1:57" outlineLevel="1" x14ac:dyDescent="0.25">
      <c r="B60" s="1369"/>
      <c r="C60" s="277"/>
      <c r="F60" s="300"/>
      <c r="AK60" s="992"/>
    </row>
    <row r="61" spans="1:57" outlineLevel="1" x14ac:dyDescent="0.25">
      <c r="B61" s="1369"/>
      <c r="C61" s="277"/>
      <c r="D61" s="299" t="s">
        <v>571</v>
      </c>
      <c r="E61" s="2631" t="s">
        <v>3836</v>
      </c>
      <c r="F61" s="300"/>
      <c r="AK61" s="992"/>
    </row>
    <row r="62" spans="1:57" outlineLevel="1" x14ac:dyDescent="0.25">
      <c r="B62" s="1369"/>
      <c r="C62" s="305"/>
      <c r="D62" s="1849"/>
      <c r="E62" s="1850"/>
      <c r="F62" s="1851"/>
      <c r="G62" s="1851"/>
      <c r="H62" s="1851"/>
      <c r="I62" s="1851"/>
      <c r="J62" s="1007"/>
      <c r="K62" s="1007"/>
      <c r="L62" s="1007"/>
      <c r="AK62" s="992"/>
    </row>
    <row r="63" spans="1:57" outlineLevel="1" x14ac:dyDescent="0.25">
      <c r="B63" s="1369"/>
      <c r="C63" s="319"/>
      <c r="D63" s="1852"/>
      <c r="E63" s="1853"/>
      <c r="F63" s="1854"/>
      <c r="G63" s="1854"/>
      <c r="H63" s="1854"/>
      <c r="I63" s="1854"/>
      <c r="J63" s="1008"/>
      <c r="K63" s="1008"/>
      <c r="L63" s="1008"/>
      <c r="AK63" s="992"/>
    </row>
    <row r="64" spans="1:57" outlineLevel="1" x14ac:dyDescent="0.25">
      <c r="B64" s="1369"/>
      <c r="C64" s="319"/>
      <c r="D64" s="1852"/>
      <c r="E64" s="1853"/>
      <c r="F64" s="1854"/>
      <c r="G64" s="1854"/>
      <c r="H64" s="1854"/>
      <c r="I64" s="1854"/>
      <c r="J64" s="1008"/>
      <c r="K64" s="1008"/>
      <c r="L64" s="1008"/>
      <c r="AK64" s="992"/>
    </row>
    <row r="65" spans="2:37" ht="39.75" customHeight="1" outlineLevel="1" x14ac:dyDescent="0.25">
      <c r="B65" s="1369"/>
      <c r="C65" s="320"/>
      <c r="D65" s="1855"/>
      <c r="E65" s="4123"/>
      <c r="F65" s="4124"/>
      <c r="G65" s="4124"/>
      <c r="H65" s="4124"/>
      <c r="I65" s="4124"/>
      <c r="J65" s="4124"/>
      <c r="K65" s="4124"/>
      <c r="L65" s="4124"/>
      <c r="AK65" s="992"/>
    </row>
    <row r="66" spans="2:37" outlineLevel="1" x14ac:dyDescent="0.25">
      <c r="B66" s="1369"/>
      <c r="C66" s="277"/>
      <c r="AK66" s="992"/>
    </row>
    <row r="67" spans="2:37" outlineLevel="1" x14ac:dyDescent="0.25">
      <c r="B67" s="1369"/>
      <c r="C67" s="277"/>
      <c r="D67" s="1477" t="s">
        <v>572</v>
      </c>
      <c r="E67" s="1477" t="s">
        <v>573</v>
      </c>
      <c r="F67" s="1421" t="s">
        <v>574</v>
      </c>
      <c r="G67" s="1421" t="s">
        <v>624</v>
      </c>
      <c r="H67" s="1421" t="s">
        <v>719</v>
      </c>
      <c r="V67" s="55" t="s">
        <v>27</v>
      </c>
      <c r="W67" s="56">
        <f>W$6</f>
        <v>43252</v>
      </c>
      <c r="X67" s="56">
        <f t="shared" ref="X67:AG67" si="25">X$6</f>
        <v>43465</v>
      </c>
      <c r="Y67" s="424">
        <f t="shared" si="25"/>
        <v>43800</v>
      </c>
      <c r="Z67" s="56">
        <f t="shared" si="25"/>
        <v>43862</v>
      </c>
      <c r="AA67" s="56">
        <f t="shared" si="25"/>
        <v>44013</v>
      </c>
      <c r="AB67" s="56">
        <f t="shared" si="25"/>
        <v>44166</v>
      </c>
      <c r="AC67" s="56" t="str">
        <f t="shared" si="25"/>
        <v>-</v>
      </c>
      <c r="AD67" s="56" t="str">
        <f t="shared" si="25"/>
        <v>-</v>
      </c>
      <c r="AE67" s="56" t="str">
        <f t="shared" si="25"/>
        <v>-</v>
      </c>
      <c r="AF67" s="56" t="str">
        <f t="shared" si="25"/>
        <v>-</v>
      </c>
      <c r="AG67" s="56" t="str">
        <f t="shared" si="25"/>
        <v>-</v>
      </c>
      <c r="AK67" s="992"/>
    </row>
    <row r="68" spans="2:37" ht="15" customHeight="1" outlineLevel="1" x14ac:dyDescent="0.25">
      <c r="B68" s="1369"/>
      <c r="C68" s="277"/>
      <c r="D68" s="4119" t="s">
        <v>3251</v>
      </c>
      <c r="E68" s="487" t="str">
        <f>E52</f>
        <v>Air Sealing (Infiltration reduction) - 30% MF LI DI electric furnace base</v>
      </c>
      <c r="F68" s="1856">
        <v>0.28499999999999998</v>
      </c>
      <c r="G68" s="1199" t="s">
        <v>720</v>
      </c>
      <c r="H68" s="1332"/>
      <c r="V68" s="4121" t="str">
        <f>D68</f>
        <v>Defaultheat</v>
      </c>
      <c r="W68" s="1009">
        <v>0.28499999999999998</v>
      </c>
      <c r="X68" s="1009">
        <v>0.28499999999999998</v>
      </c>
      <c r="Y68" s="1009">
        <v>0.28499999999999998</v>
      </c>
      <c r="Z68" s="1856">
        <v>0.28499999999999998</v>
      </c>
      <c r="AA68" s="1856">
        <v>0.28499999999999998</v>
      </c>
      <c r="AB68" s="1856">
        <v>0.28499999999999998</v>
      </c>
      <c r="AC68" s="254"/>
      <c r="AD68" s="254"/>
      <c r="AE68" s="254"/>
      <c r="AF68" s="254"/>
      <c r="AG68" s="254"/>
      <c r="AK68" s="992"/>
    </row>
    <row r="69" spans="2:37" ht="15" customHeight="1" outlineLevel="1" x14ac:dyDescent="0.25">
      <c r="B69" s="1369"/>
      <c r="C69" s="277"/>
      <c r="D69" s="4120"/>
      <c r="E69" s="487" t="str">
        <f t="shared" ref="E69:E75" si="26">E53</f>
        <v>Air Sealing (Infiltration reduction) - 30% MF LI DI heat pump base</v>
      </c>
      <c r="F69" s="1856">
        <v>0.20799999999999999</v>
      </c>
      <c r="G69" s="1199" t="s">
        <v>720</v>
      </c>
      <c r="H69" s="1332"/>
      <c r="V69" s="4122"/>
      <c r="W69" s="1009">
        <v>0.20799999999999999</v>
      </c>
      <c r="X69" s="1009">
        <v>0.20799999999999999</v>
      </c>
      <c r="Y69" s="1009">
        <v>0.20799999999999999</v>
      </c>
      <c r="Z69" s="1856">
        <v>0.20799999999999999</v>
      </c>
      <c r="AA69" s="1856">
        <v>0.20799999999999999</v>
      </c>
      <c r="AB69" s="1856">
        <v>0.20799999999999999</v>
      </c>
      <c r="AC69" s="254"/>
      <c r="AD69" s="254"/>
      <c r="AE69" s="254"/>
      <c r="AF69" s="254"/>
      <c r="AG69" s="254"/>
      <c r="AK69" s="992"/>
    </row>
    <row r="70" spans="2:37" outlineLevel="1" x14ac:dyDescent="0.25">
      <c r="B70" s="1369"/>
      <c r="C70" s="277"/>
      <c r="D70" s="4120"/>
      <c r="E70" s="487" t="str">
        <f t="shared" si="26"/>
        <v>Air Sealing (Infiltration reduction) - 30% SF LI DI electric furnace base</v>
      </c>
      <c r="F70" s="1856">
        <v>0.308</v>
      </c>
      <c r="G70" s="1199" t="s">
        <v>720</v>
      </c>
      <c r="H70" s="1332"/>
      <c r="V70" s="4122"/>
      <c r="W70" s="1009">
        <v>0.308</v>
      </c>
      <c r="X70" s="1009">
        <v>0.308</v>
      </c>
      <c r="Y70" s="1009">
        <v>0.308</v>
      </c>
      <c r="Z70" s="1856">
        <v>0.308</v>
      </c>
      <c r="AA70" s="1856">
        <v>0.308</v>
      </c>
      <c r="AB70" s="1856">
        <v>0.308</v>
      </c>
      <c r="AC70" s="254"/>
      <c r="AD70" s="254"/>
      <c r="AE70" s="254"/>
      <c r="AF70" s="254"/>
      <c r="AG70" s="254"/>
      <c r="AK70" s="992"/>
    </row>
    <row r="71" spans="2:37" outlineLevel="1" x14ac:dyDescent="0.25">
      <c r="B71" s="1369"/>
      <c r="C71" s="277"/>
      <c r="D71" s="4120"/>
      <c r="E71" s="487" t="str">
        <f t="shared" si="26"/>
        <v>Air Sealing (Infiltration reduction) - 30% SF LI DI Gas furnace base</v>
      </c>
      <c r="F71" s="1856">
        <v>0</v>
      </c>
      <c r="G71" s="1199" t="s">
        <v>720</v>
      </c>
      <c r="H71" s="1332"/>
      <c r="V71" s="4122"/>
      <c r="W71" s="1009"/>
      <c r="X71" s="1009"/>
      <c r="Y71" s="1010">
        <v>0</v>
      </c>
      <c r="Z71" s="1856">
        <v>0</v>
      </c>
      <c r="AA71" s="1856">
        <v>0</v>
      </c>
      <c r="AB71" s="1856">
        <v>0</v>
      </c>
      <c r="AC71" s="254"/>
      <c r="AD71" s="254"/>
      <c r="AE71" s="254"/>
      <c r="AF71" s="254"/>
      <c r="AG71" s="254"/>
      <c r="AK71" s="992"/>
    </row>
    <row r="72" spans="2:37" outlineLevel="1" x14ac:dyDescent="0.25">
      <c r="B72" s="1369"/>
      <c r="C72" s="277"/>
      <c r="D72" s="4120"/>
      <c r="E72" s="487" t="str">
        <f t="shared" si="26"/>
        <v>Air Sealing (Infiltration reduction) - 30% SF LI DI heat pump base</v>
      </c>
      <c r="F72" s="1856">
        <v>0.25700000000000001</v>
      </c>
      <c r="G72" s="1199" t="s">
        <v>720</v>
      </c>
      <c r="H72" s="1332"/>
      <c r="V72" s="4122"/>
      <c r="W72" s="1009">
        <v>0.25700000000000001</v>
      </c>
      <c r="X72" s="1009">
        <v>0.25700000000000001</v>
      </c>
      <c r="Y72" s="1009">
        <v>0.25700000000000001</v>
      </c>
      <c r="Z72" s="1856">
        <v>0.25700000000000001</v>
      </c>
      <c r="AA72" s="1856">
        <v>0.25700000000000001</v>
      </c>
      <c r="AB72" s="1856">
        <v>0.25700000000000001</v>
      </c>
      <c r="AC72" s="1011"/>
      <c r="AD72" s="1011"/>
      <c r="AE72" s="1011"/>
      <c r="AF72" s="1011"/>
      <c r="AG72" s="1011"/>
      <c r="AK72" s="992"/>
    </row>
    <row r="73" spans="2:37" outlineLevel="1" x14ac:dyDescent="0.25">
      <c r="B73" s="1369"/>
      <c r="C73" s="277"/>
      <c r="D73" s="4120"/>
      <c r="E73" s="487" t="str">
        <f t="shared" si="26"/>
        <v>MH Adjusted Air Sealing (Infiltration reduction) - 30% SF LI DI electric furnace base</v>
      </c>
      <c r="F73" s="1856">
        <v>0.41299999999999998</v>
      </c>
      <c r="G73" s="1199" t="s">
        <v>720</v>
      </c>
      <c r="H73" s="1332"/>
      <c r="V73" s="4122"/>
      <c r="W73" s="1009">
        <v>0.41299999999999998</v>
      </c>
      <c r="X73" s="1009">
        <v>0.41299999999999998</v>
      </c>
      <c r="Y73" s="1009">
        <v>0.41299999999999998</v>
      </c>
      <c r="Z73" s="1856">
        <v>0.41299999999999998</v>
      </c>
      <c r="AA73" s="1856">
        <v>0.41299999999999998</v>
      </c>
      <c r="AB73" s="1856">
        <v>0.41299999999999998</v>
      </c>
      <c r="AC73" s="1011"/>
      <c r="AD73" s="1011"/>
      <c r="AE73" s="1011"/>
      <c r="AF73" s="1011"/>
      <c r="AG73" s="1011"/>
      <c r="AK73" s="992"/>
    </row>
    <row r="74" spans="2:37" outlineLevel="1" x14ac:dyDescent="0.25">
      <c r="B74" s="1369"/>
      <c r="C74" s="277"/>
      <c r="D74" s="3586"/>
      <c r="E74" s="487" t="str">
        <f t="shared" si="26"/>
        <v>MH Adjusted Air Sealing (Infiltration reduction) - 30% SF LI DI heat pump base</v>
      </c>
      <c r="F74" s="1856">
        <v>0.39100000000000001</v>
      </c>
      <c r="G74" s="1199" t="s">
        <v>720</v>
      </c>
      <c r="H74" s="1332"/>
      <c r="V74" s="3668"/>
      <c r="W74" s="1009"/>
      <c r="X74" s="1009"/>
      <c r="Y74" s="1010">
        <v>0.39100000000000001</v>
      </c>
      <c r="Z74" s="1856">
        <v>0.39100000000000001</v>
      </c>
      <c r="AA74" s="1856">
        <v>0.39100000000000001</v>
      </c>
      <c r="AB74" s="1856">
        <v>0.39100000000000001</v>
      </c>
      <c r="AC74" s="1011"/>
      <c r="AD74" s="1011"/>
      <c r="AE74" s="1011"/>
      <c r="AF74" s="1011"/>
      <c r="AG74" s="1011"/>
      <c r="AK74" s="992"/>
    </row>
    <row r="75" spans="2:37" outlineLevel="1" x14ac:dyDescent="0.25">
      <c r="B75" s="1369"/>
      <c r="C75" s="277"/>
      <c r="D75" s="3662"/>
      <c r="E75" s="487" t="str">
        <f t="shared" si="26"/>
        <v>MH Adjusted Air Sealing (Infiltration reduction) - 30% SF LI DI gas furnace base</v>
      </c>
      <c r="F75" s="1856">
        <v>0</v>
      </c>
      <c r="G75" s="1199" t="s">
        <v>720</v>
      </c>
      <c r="H75" s="1332"/>
      <c r="V75" s="3665"/>
      <c r="W75" s="1009"/>
      <c r="X75" s="1009"/>
      <c r="Y75" s="1010">
        <v>0</v>
      </c>
      <c r="Z75" s="1856">
        <v>0</v>
      </c>
      <c r="AA75" s="1856">
        <v>0</v>
      </c>
      <c r="AB75" s="1856">
        <v>0</v>
      </c>
      <c r="AC75" s="1011"/>
      <c r="AD75" s="1011"/>
      <c r="AE75" s="1011"/>
      <c r="AF75" s="1011"/>
      <c r="AG75" s="1011"/>
      <c r="AK75" s="992"/>
    </row>
    <row r="76" spans="2:37" outlineLevel="1" x14ac:dyDescent="0.25">
      <c r="B76" s="1369"/>
      <c r="C76" s="277"/>
      <c r="D76" s="4119" t="s">
        <v>1590</v>
      </c>
      <c r="E76" s="487" t="str">
        <f>E68</f>
        <v>Air Sealing (Infiltration reduction) - 30% MF LI DI electric furnace base</v>
      </c>
      <c r="F76" s="1102">
        <v>1</v>
      </c>
      <c r="G76" s="1457" t="s">
        <v>1591</v>
      </c>
      <c r="H76" s="1101" t="s">
        <v>1592</v>
      </c>
      <c r="V76" s="4121" t="str">
        <f>D76</f>
        <v>Sq. Ft.</v>
      </c>
      <c r="W76" s="1013">
        <f>1387*0.65</f>
        <v>901.55000000000007</v>
      </c>
      <c r="X76" s="1013">
        <v>901.55000000000007</v>
      </c>
      <c r="Y76" s="1012">
        <v>1</v>
      </c>
      <c r="Z76" s="1102">
        <v>1</v>
      </c>
      <c r="AA76" s="1102">
        <v>1</v>
      </c>
      <c r="AB76" s="1102">
        <v>1</v>
      </c>
      <c r="AC76" s="1011"/>
      <c r="AD76" s="1011"/>
      <c r="AE76" s="1011"/>
      <c r="AF76" s="1011"/>
      <c r="AG76" s="1011"/>
      <c r="AK76" s="992"/>
    </row>
    <row r="77" spans="2:37" outlineLevel="1" x14ac:dyDescent="0.25">
      <c r="B77" s="1369"/>
      <c r="C77" s="277"/>
      <c r="D77" s="4120"/>
      <c r="E77" s="487" t="str">
        <f t="shared" ref="E77:E99" si="27">E69</f>
        <v>Air Sealing (Infiltration reduction) - 30% MF LI DI heat pump base</v>
      </c>
      <c r="F77" s="1102">
        <v>1</v>
      </c>
      <c r="G77" s="1457" t="s">
        <v>1591</v>
      </c>
      <c r="H77" s="1101" t="s">
        <v>1592</v>
      </c>
      <c r="V77" s="4122"/>
      <c r="W77" s="1013">
        <f>1387*0.65</f>
        <v>901.55000000000007</v>
      </c>
      <c r="X77" s="1013">
        <v>901.55000000000007</v>
      </c>
      <c r="Y77" s="1012">
        <v>1</v>
      </c>
      <c r="Z77" s="1102">
        <v>1</v>
      </c>
      <c r="AA77" s="1102">
        <v>1</v>
      </c>
      <c r="AB77" s="1102">
        <v>1</v>
      </c>
      <c r="AC77" s="1011"/>
      <c r="AD77" s="1011"/>
      <c r="AE77" s="1011"/>
      <c r="AF77" s="1011"/>
      <c r="AG77" s="1011"/>
      <c r="AK77" s="992"/>
    </row>
    <row r="78" spans="2:37" outlineLevel="1" x14ac:dyDescent="0.25">
      <c r="B78" s="1369"/>
      <c r="C78" s="277"/>
      <c r="D78" s="4120"/>
      <c r="E78" s="487" t="str">
        <f t="shared" si="27"/>
        <v>Air Sealing (Infiltration reduction) - 30% SF LI DI electric furnace base</v>
      </c>
      <c r="F78" s="1102">
        <v>1</v>
      </c>
      <c r="G78" s="1457" t="s">
        <v>1593</v>
      </c>
      <c r="H78" s="1101"/>
      <c r="V78" s="4122"/>
      <c r="W78" s="1013">
        <v>1387</v>
      </c>
      <c r="X78" s="1013">
        <v>1387</v>
      </c>
      <c r="Y78" s="1012">
        <v>1</v>
      </c>
      <c r="Z78" s="1102">
        <v>1</v>
      </c>
      <c r="AA78" s="1102">
        <v>1</v>
      </c>
      <c r="AB78" s="1102">
        <v>1</v>
      </c>
      <c r="AC78" s="1011"/>
      <c r="AD78" s="1011"/>
      <c r="AE78" s="1011"/>
      <c r="AF78" s="1011"/>
      <c r="AG78" s="1011"/>
      <c r="AK78" s="992"/>
    </row>
    <row r="79" spans="2:37" outlineLevel="1" x14ac:dyDescent="0.25">
      <c r="B79" s="1369"/>
      <c r="C79" s="277"/>
      <c r="D79" s="4120"/>
      <c r="E79" s="487" t="str">
        <f t="shared" si="27"/>
        <v>Air Sealing (Infiltration reduction) - 30% SF LI DI Gas furnace base</v>
      </c>
      <c r="F79" s="1102">
        <v>1</v>
      </c>
      <c r="G79" s="1457" t="s">
        <v>1593</v>
      </c>
      <c r="H79" s="1101"/>
      <c r="V79" s="4122"/>
      <c r="W79" s="1013"/>
      <c r="X79" s="1013"/>
      <c r="Y79" s="1012">
        <v>1</v>
      </c>
      <c r="Z79" s="1102">
        <v>1</v>
      </c>
      <c r="AA79" s="1102">
        <v>1</v>
      </c>
      <c r="AB79" s="1102">
        <v>1</v>
      </c>
      <c r="AC79" s="1011"/>
      <c r="AD79" s="1011"/>
      <c r="AE79" s="1011"/>
      <c r="AF79" s="1011"/>
      <c r="AG79" s="1011"/>
      <c r="AK79" s="992"/>
    </row>
    <row r="80" spans="2:37" outlineLevel="1" x14ac:dyDescent="0.25">
      <c r="B80" s="1369"/>
      <c r="C80" s="277"/>
      <c r="D80" s="4120"/>
      <c r="E80" s="487" t="str">
        <f t="shared" si="27"/>
        <v>Air Sealing (Infiltration reduction) - 30% SF LI DI heat pump base</v>
      </c>
      <c r="F80" s="1102">
        <v>1</v>
      </c>
      <c r="G80" s="1457" t="s">
        <v>1594</v>
      </c>
      <c r="H80" s="1101"/>
      <c r="V80" s="4122"/>
      <c r="W80" s="1013">
        <v>1387</v>
      </c>
      <c r="X80" s="1013">
        <v>1387</v>
      </c>
      <c r="Y80" s="1012">
        <v>1</v>
      </c>
      <c r="Z80" s="1102">
        <v>1</v>
      </c>
      <c r="AA80" s="1102">
        <v>1</v>
      </c>
      <c r="AB80" s="1102">
        <v>1</v>
      </c>
      <c r="AC80" s="1011"/>
      <c r="AD80" s="1011"/>
      <c r="AE80" s="1011"/>
      <c r="AF80" s="1011"/>
      <c r="AG80" s="1011"/>
      <c r="AK80" s="992"/>
    </row>
    <row r="81" spans="2:37" outlineLevel="1" x14ac:dyDescent="0.25">
      <c r="B81" s="1369"/>
      <c r="C81" s="277"/>
      <c r="D81" s="4120"/>
      <c r="E81" s="487" t="str">
        <f t="shared" si="27"/>
        <v>MH Adjusted Air Sealing (Infiltration reduction) - 30% SF LI DI electric furnace base</v>
      </c>
      <c r="F81" s="1102">
        <v>1</v>
      </c>
      <c r="G81" s="1457" t="s">
        <v>1595</v>
      </c>
      <c r="H81" s="1101"/>
      <c r="V81" s="4122"/>
      <c r="W81" s="1013">
        <f>15*72</f>
        <v>1080</v>
      </c>
      <c r="X81" s="1013">
        <v>1080</v>
      </c>
      <c r="Y81" s="1012">
        <v>1</v>
      </c>
      <c r="Z81" s="1102">
        <v>1</v>
      </c>
      <c r="AA81" s="1102">
        <v>1</v>
      </c>
      <c r="AB81" s="1102">
        <v>1</v>
      </c>
      <c r="AC81" s="1011"/>
      <c r="AD81" s="1011"/>
      <c r="AE81" s="1011"/>
      <c r="AF81" s="1011"/>
      <c r="AG81" s="1011"/>
      <c r="AK81" s="992"/>
    </row>
    <row r="82" spans="2:37" outlineLevel="1" x14ac:dyDescent="0.25">
      <c r="B82" s="1369"/>
      <c r="C82" s="277"/>
      <c r="D82" s="3586"/>
      <c r="E82" s="487" t="str">
        <f t="shared" si="27"/>
        <v>MH Adjusted Air Sealing (Infiltration reduction) - 30% SF LI DI heat pump base</v>
      </c>
      <c r="F82" s="1102">
        <v>1</v>
      </c>
      <c r="G82" s="1457" t="s">
        <v>1595</v>
      </c>
      <c r="H82" s="1101"/>
      <c r="V82" s="3668"/>
      <c r="W82" s="1013"/>
      <c r="X82" s="1013"/>
      <c r="Y82" s="1012">
        <v>1</v>
      </c>
      <c r="Z82" s="1102">
        <v>1</v>
      </c>
      <c r="AA82" s="1102">
        <v>1</v>
      </c>
      <c r="AB82" s="1102">
        <v>1</v>
      </c>
      <c r="AC82" s="1011"/>
      <c r="AD82" s="1011"/>
      <c r="AE82" s="1011"/>
      <c r="AF82" s="1011"/>
      <c r="AG82" s="1011"/>
      <c r="AK82" s="992"/>
    </row>
    <row r="83" spans="2:37" outlineLevel="1" x14ac:dyDescent="0.25">
      <c r="B83" s="1369"/>
      <c r="C83" s="277"/>
      <c r="D83" s="3662"/>
      <c r="E83" s="487" t="str">
        <f t="shared" si="27"/>
        <v>MH Adjusted Air Sealing (Infiltration reduction) - 30% SF LI DI gas furnace base</v>
      </c>
      <c r="F83" s="1102">
        <v>1</v>
      </c>
      <c r="G83" s="1457" t="s">
        <v>1595</v>
      </c>
      <c r="H83" s="1101"/>
      <c r="V83" s="3665"/>
      <c r="W83" s="1013"/>
      <c r="X83" s="1013"/>
      <c r="Y83" s="1012">
        <v>1</v>
      </c>
      <c r="Z83" s="1102">
        <v>1</v>
      </c>
      <c r="AA83" s="1102">
        <v>1</v>
      </c>
      <c r="AB83" s="1102">
        <v>1</v>
      </c>
      <c r="AC83" s="1011"/>
      <c r="AD83" s="1011"/>
      <c r="AE83" s="1011"/>
      <c r="AF83" s="1011"/>
      <c r="AG83" s="1011"/>
      <c r="AK83" s="992"/>
    </row>
    <row r="84" spans="2:37" ht="15" customHeight="1" outlineLevel="1" x14ac:dyDescent="0.25">
      <c r="B84" s="1369"/>
      <c r="C84" s="277"/>
      <c r="D84" s="4119" t="s">
        <v>3252</v>
      </c>
      <c r="E84" s="487" t="str">
        <f>E76</f>
        <v>Air Sealing (Infiltration reduction) - 30% MF LI DI electric furnace base</v>
      </c>
      <c r="F84" s="1857">
        <v>4.2999999999999997E-2</v>
      </c>
      <c r="G84" s="1457" t="s">
        <v>720</v>
      </c>
      <c r="H84" s="1101"/>
      <c r="V84" s="4121" t="str">
        <f>D84</f>
        <v>Defaultcool</v>
      </c>
      <c r="W84" s="1009">
        <v>4.2999999999999997E-2</v>
      </c>
      <c r="X84" s="1009">
        <v>4.2999999999999997E-2</v>
      </c>
      <c r="Y84" s="1014">
        <v>4.2999999999999997E-2</v>
      </c>
      <c r="Z84" s="1857">
        <v>4.2999999999999997E-2</v>
      </c>
      <c r="AA84" s="1857">
        <v>4.2999999999999997E-2</v>
      </c>
      <c r="AB84" s="1857">
        <v>4.2999999999999997E-2</v>
      </c>
      <c r="AC84" s="1011"/>
      <c r="AD84" s="1011"/>
      <c r="AE84" s="1011"/>
      <c r="AF84" s="1011"/>
      <c r="AG84" s="1011"/>
      <c r="AK84" s="992"/>
    </row>
    <row r="85" spans="2:37" outlineLevel="1" x14ac:dyDescent="0.25">
      <c r="B85" s="1369"/>
      <c r="C85" s="277"/>
      <c r="D85" s="4120"/>
      <c r="E85" s="487" t="str">
        <f t="shared" si="27"/>
        <v>Air Sealing (Infiltration reduction) - 30% MF LI DI heat pump base</v>
      </c>
      <c r="F85" s="1857">
        <v>4.2999999999999997E-2</v>
      </c>
      <c r="G85" s="1457" t="s">
        <v>720</v>
      </c>
      <c r="H85" s="1101"/>
      <c r="V85" s="4122"/>
      <c r="W85" s="1009">
        <v>4.2999999999999997E-2</v>
      </c>
      <c r="X85" s="1009">
        <v>4.2999999999999997E-2</v>
      </c>
      <c r="Y85" s="1014">
        <v>4.2999999999999997E-2</v>
      </c>
      <c r="Z85" s="1857">
        <v>4.2999999999999997E-2</v>
      </c>
      <c r="AA85" s="1857">
        <v>4.2999999999999997E-2</v>
      </c>
      <c r="AB85" s="1857">
        <v>4.2999999999999997E-2</v>
      </c>
      <c r="AC85" s="1011"/>
      <c r="AD85" s="1011"/>
      <c r="AE85" s="1011"/>
      <c r="AF85" s="1011"/>
      <c r="AG85" s="1011"/>
      <c r="AK85" s="992"/>
    </row>
    <row r="86" spans="2:37" outlineLevel="1" x14ac:dyDescent="0.25">
      <c r="B86" s="1369"/>
      <c r="C86" s="277"/>
      <c r="D86" s="4120"/>
      <c r="E86" s="487" t="str">
        <f t="shared" si="27"/>
        <v>Air Sealing (Infiltration reduction) - 30% SF LI DI electric furnace base</v>
      </c>
      <c r="F86" s="1857">
        <v>0.05</v>
      </c>
      <c r="G86" s="1457" t="s">
        <v>720</v>
      </c>
      <c r="H86" s="1101"/>
      <c r="V86" s="4122"/>
      <c r="W86" s="1009">
        <v>0.05</v>
      </c>
      <c r="X86" s="1009">
        <v>0.05</v>
      </c>
      <c r="Y86" s="1014">
        <v>0.05</v>
      </c>
      <c r="Z86" s="1857">
        <v>0.05</v>
      </c>
      <c r="AA86" s="1857">
        <v>0.05</v>
      </c>
      <c r="AB86" s="1857">
        <v>0.05</v>
      </c>
      <c r="AC86" s="1011"/>
      <c r="AD86" s="1011"/>
      <c r="AE86" s="1011"/>
      <c r="AF86" s="1011"/>
      <c r="AG86" s="1011"/>
      <c r="AK86" s="992"/>
    </row>
    <row r="87" spans="2:37" outlineLevel="1" x14ac:dyDescent="0.25">
      <c r="B87" s="1369"/>
      <c r="C87" s="277"/>
      <c r="D87" s="4120"/>
      <c r="E87" s="487" t="str">
        <f t="shared" si="27"/>
        <v>Air Sealing (Infiltration reduction) - 30% SF LI DI Gas furnace base</v>
      </c>
      <c r="F87" s="1857">
        <f>F86</f>
        <v>0.05</v>
      </c>
      <c r="G87" s="1457" t="s">
        <v>720</v>
      </c>
      <c r="H87" s="1101"/>
      <c r="V87" s="4122"/>
      <c r="W87" s="1009"/>
      <c r="X87" s="1009"/>
      <c r="Y87" s="1015">
        <v>0.05</v>
      </c>
      <c r="Z87" s="1857">
        <v>0.05</v>
      </c>
      <c r="AA87" s="1857">
        <v>0.05</v>
      </c>
      <c r="AB87" s="1857">
        <v>0.05</v>
      </c>
      <c r="AC87" s="1011"/>
      <c r="AD87" s="1011"/>
      <c r="AE87" s="1011"/>
      <c r="AF87" s="1011"/>
      <c r="AG87" s="1011"/>
      <c r="AK87" s="992"/>
    </row>
    <row r="88" spans="2:37" outlineLevel="1" x14ac:dyDescent="0.25">
      <c r="B88" s="1369"/>
      <c r="C88" s="277"/>
      <c r="D88" s="4120"/>
      <c r="E88" s="487" t="str">
        <f t="shared" si="27"/>
        <v>Air Sealing (Infiltration reduction) - 30% SF LI DI heat pump base</v>
      </c>
      <c r="F88" s="1857">
        <v>0.05</v>
      </c>
      <c r="G88" s="1457" t="s">
        <v>720</v>
      </c>
      <c r="H88" s="1101"/>
      <c r="V88" s="4122"/>
      <c r="W88" s="1009">
        <v>0.05</v>
      </c>
      <c r="X88" s="1009">
        <v>0.05</v>
      </c>
      <c r="Y88" s="1014">
        <v>0.05</v>
      </c>
      <c r="Z88" s="1857">
        <v>0.05</v>
      </c>
      <c r="AA88" s="1857">
        <v>0.05</v>
      </c>
      <c r="AB88" s="1857">
        <v>0.05</v>
      </c>
      <c r="AC88" s="1011"/>
      <c r="AD88" s="1011"/>
      <c r="AE88" s="1011"/>
      <c r="AF88" s="1011"/>
      <c r="AG88" s="1011"/>
      <c r="AK88" s="992"/>
    </row>
    <row r="89" spans="2:37" outlineLevel="1" x14ac:dyDescent="0.25">
      <c r="B89" s="1369"/>
      <c r="C89" s="277"/>
      <c r="D89" s="4120"/>
      <c r="E89" s="487" t="str">
        <f t="shared" si="27"/>
        <v>MH Adjusted Air Sealing (Infiltration reduction) - 30% SF LI DI electric furnace base</v>
      </c>
      <c r="F89" s="1857">
        <v>6.2E-2</v>
      </c>
      <c r="G89" s="1457" t="s">
        <v>720</v>
      </c>
      <c r="H89" s="1101"/>
      <c r="V89" s="4122"/>
      <c r="W89" s="1009">
        <v>6.2E-2</v>
      </c>
      <c r="X89" s="1009">
        <v>6.2E-2</v>
      </c>
      <c r="Y89" s="1014">
        <v>6.2E-2</v>
      </c>
      <c r="Z89" s="1857">
        <v>6.2E-2</v>
      </c>
      <c r="AA89" s="1857">
        <v>6.2E-2</v>
      </c>
      <c r="AB89" s="1857">
        <v>6.2E-2</v>
      </c>
      <c r="AC89" s="1011"/>
      <c r="AD89" s="1011"/>
      <c r="AE89" s="1011"/>
      <c r="AF89" s="1011"/>
      <c r="AG89" s="1011"/>
      <c r="AK89" s="992"/>
    </row>
    <row r="90" spans="2:37" outlineLevel="1" x14ac:dyDescent="0.25">
      <c r="B90" s="1369"/>
      <c r="C90" s="277"/>
      <c r="D90" s="3586"/>
      <c r="E90" s="487" t="str">
        <f t="shared" si="27"/>
        <v>MH Adjusted Air Sealing (Infiltration reduction) - 30% SF LI DI heat pump base</v>
      </c>
      <c r="F90" s="1857">
        <f>F89</f>
        <v>6.2E-2</v>
      </c>
      <c r="G90" s="1457" t="s">
        <v>720</v>
      </c>
      <c r="H90" s="1101"/>
      <c r="V90" s="3668"/>
      <c r="W90" s="1009"/>
      <c r="X90" s="1009"/>
      <c r="Y90" s="1015">
        <v>6.2E-2</v>
      </c>
      <c r="Z90" s="1857">
        <v>6.2E-2</v>
      </c>
      <c r="AA90" s="1857">
        <v>6.2E-2</v>
      </c>
      <c r="AB90" s="1857">
        <v>6.2E-2</v>
      </c>
      <c r="AC90" s="1011"/>
      <c r="AD90" s="1011"/>
      <c r="AE90" s="1011"/>
      <c r="AF90" s="1011"/>
      <c r="AG90" s="1011"/>
      <c r="AK90" s="992"/>
    </row>
    <row r="91" spans="2:37" outlineLevel="1" x14ac:dyDescent="0.25">
      <c r="B91" s="1369"/>
      <c r="C91" s="277"/>
      <c r="D91" s="3662"/>
      <c r="E91" s="487" t="str">
        <f t="shared" si="27"/>
        <v>MH Adjusted Air Sealing (Infiltration reduction) - 30% SF LI DI gas furnace base</v>
      </c>
      <c r="F91" s="1857">
        <f>F90</f>
        <v>6.2E-2</v>
      </c>
      <c r="G91" s="1457" t="s">
        <v>720</v>
      </c>
      <c r="H91" s="1101"/>
      <c r="V91" s="3665"/>
      <c r="W91" s="1009"/>
      <c r="X91" s="1009"/>
      <c r="Y91" s="1015">
        <v>6.2E-2</v>
      </c>
      <c r="Z91" s="1857">
        <v>6.2E-2</v>
      </c>
      <c r="AA91" s="1857">
        <v>6.2E-2</v>
      </c>
      <c r="AB91" s="1857">
        <v>6.2E-2</v>
      </c>
      <c r="AC91" s="1011"/>
      <c r="AD91" s="1011"/>
      <c r="AE91" s="1011"/>
      <c r="AF91" s="1011"/>
      <c r="AG91" s="1011"/>
      <c r="AK91" s="992"/>
    </row>
    <row r="92" spans="2:37" outlineLevel="1" x14ac:dyDescent="0.25">
      <c r="B92" s="1369"/>
      <c r="C92" s="277"/>
      <c r="D92" s="4119" t="s">
        <v>1596</v>
      </c>
      <c r="E92" s="487" t="str">
        <f>E84</f>
        <v>Air Sealing (Infiltration reduction) - 30% MF LI DI electric furnace base</v>
      </c>
      <c r="F92" s="1858">
        <v>0</v>
      </c>
      <c r="G92" s="1457" t="s">
        <v>720</v>
      </c>
      <c r="H92" s="723" t="s">
        <v>1597</v>
      </c>
      <c r="V92" s="4119" t="s">
        <v>1596</v>
      </c>
      <c r="W92" s="1009"/>
      <c r="X92" s="1009"/>
      <c r="Y92" s="1016">
        <v>0</v>
      </c>
      <c r="Z92" s="1858">
        <v>0</v>
      </c>
      <c r="AA92" s="1858">
        <v>0</v>
      </c>
      <c r="AB92" s="1858">
        <v>0</v>
      </c>
      <c r="AC92" s="1011"/>
      <c r="AD92" s="1011"/>
      <c r="AE92" s="1011"/>
      <c r="AF92" s="1011"/>
      <c r="AG92" s="1011"/>
      <c r="AK92" s="992"/>
    </row>
    <row r="93" spans="2:37" outlineLevel="1" x14ac:dyDescent="0.25">
      <c r="B93" s="1369"/>
      <c r="C93" s="277"/>
      <c r="D93" s="4120"/>
      <c r="E93" s="487" t="str">
        <f t="shared" si="27"/>
        <v>Air Sealing (Infiltration reduction) - 30% MF LI DI heat pump base</v>
      </c>
      <c r="F93" s="1858">
        <v>0</v>
      </c>
      <c r="G93" s="1457" t="s">
        <v>720</v>
      </c>
      <c r="H93" s="723" t="s">
        <v>1597</v>
      </c>
      <c r="V93" s="4120"/>
      <c r="W93" s="1009"/>
      <c r="X93" s="1009"/>
      <c r="Y93" s="1016">
        <v>0</v>
      </c>
      <c r="Z93" s="1858">
        <v>0</v>
      </c>
      <c r="AA93" s="1858">
        <v>0</v>
      </c>
      <c r="AB93" s="1858">
        <v>0</v>
      </c>
      <c r="AC93" s="1011"/>
      <c r="AD93" s="1011"/>
      <c r="AE93" s="1011"/>
      <c r="AF93" s="1011"/>
      <c r="AG93" s="1011"/>
      <c r="AK93" s="992"/>
    </row>
    <row r="94" spans="2:37" outlineLevel="1" x14ac:dyDescent="0.25">
      <c r="B94" s="1369"/>
      <c r="C94" s="277"/>
      <c r="D94" s="4120"/>
      <c r="E94" s="487" t="str">
        <f t="shared" si="27"/>
        <v>Air Sealing (Infiltration reduction) - 30% SF LI DI electric furnace base</v>
      </c>
      <c r="F94" s="1858">
        <v>0</v>
      </c>
      <c r="G94" s="1457" t="s">
        <v>720</v>
      </c>
      <c r="H94" s="723" t="s">
        <v>1597</v>
      </c>
      <c r="V94" s="4120"/>
      <c r="W94" s="1009"/>
      <c r="X94" s="1009"/>
      <c r="Y94" s="1016">
        <v>0</v>
      </c>
      <c r="Z94" s="1858">
        <v>0</v>
      </c>
      <c r="AA94" s="1858">
        <v>0</v>
      </c>
      <c r="AB94" s="1858">
        <v>0</v>
      </c>
      <c r="AC94" s="1011"/>
      <c r="AD94" s="1011"/>
      <c r="AE94" s="1011"/>
      <c r="AF94" s="1011"/>
      <c r="AG94" s="1011"/>
      <c r="AK94" s="992"/>
    </row>
    <row r="95" spans="2:37" outlineLevel="1" x14ac:dyDescent="0.25">
      <c r="B95" s="1369"/>
      <c r="C95" s="277"/>
      <c r="D95" s="4120"/>
      <c r="E95" s="487" t="str">
        <f t="shared" si="27"/>
        <v>Air Sealing (Infiltration reduction) - 30% SF LI DI Gas furnace base</v>
      </c>
      <c r="F95" s="1858">
        <v>1.2999999999999999E-2</v>
      </c>
      <c r="G95" s="1457" t="s">
        <v>720</v>
      </c>
      <c r="H95" s="723" t="s">
        <v>1597</v>
      </c>
      <c r="V95" s="4120"/>
      <c r="W95" s="1009"/>
      <c r="X95" s="1009"/>
      <c r="Y95" s="1016">
        <v>1.2999999999999999E-2</v>
      </c>
      <c r="Z95" s="1858">
        <v>1.2999999999999999E-2</v>
      </c>
      <c r="AA95" s="1858">
        <v>1.2999999999999999E-2</v>
      </c>
      <c r="AB95" s="1858">
        <v>1.2999999999999999E-2</v>
      </c>
      <c r="AC95" s="1011"/>
      <c r="AD95" s="1011"/>
      <c r="AE95" s="1011"/>
      <c r="AF95" s="1011"/>
      <c r="AG95" s="1011"/>
      <c r="AK95" s="992"/>
    </row>
    <row r="96" spans="2:37" outlineLevel="1" x14ac:dyDescent="0.25">
      <c r="B96" s="1369"/>
      <c r="C96" s="277"/>
      <c r="D96" s="4120"/>
      <c r="E96" s="487" t="str">
        <f t="shared" si="27"/>
        <v>Air Sealing (Infiltration reduction) - 30% SF LI DI heat pump base</v>
      </c>
      <c r="F96" s="1858">
        <v>0</v>
      </c>
      <c r="G96" s="1457" t="s">
        <v>720</v>
      </c>
      <c r="H96" s="723" t="s">
        <v>1597</v>
      </c>
      <c r="V96" s="4120"/>
      <c r="W96" s="1009"/>
      <c r="X96" s="1009"/>
      <c r="Y96" s="1016">
        <v>0</v>
      </c>
      <c r="Z96" s="1858">
        <v>0</v>
      </c>
      <c r="AA96" s="1858">
        <v>0</v>
      </c>
      <c r="AB96" s="1858">
        <v>0</v>
      </c>
      <c r="AC96" s="1011"/>
      <c r="AD96" s="1011"/>
      <c r="AE96" s="1011"/>
      <c r="AF96" s="1011"/>
      <c r="AG96" s="1011"/>
      <c r="AK96" s="992"/>
    </row>
    <row r="97" spans="2:37" outlineLevel="1" x14ac:dyDescent="0.25">
      <c r="B97" s="1369"/>
      <c r="C97" s="277"/>
      <c r="D97" s="4120"/>
      <c r="E97" s="487" t="str">
        <f t="shared" si="27"/>
        <v>MH Adjusted Air Sealing (Infiltration reduction) - 30% SF LI DI electric furnace base</v>
      </c>
      <c r="F97" s="1858">
        <v>0</v>
      </c>
      <c r="G97" s="1457" t="s">
        <v>720</v>
      </c>
      <c r="H97" s="723" t="s">
        <v>1597</v>
      </c>
      <c r="V97" s="4120"/>
      <c r="W97" s="1009"/>
      <c r="X97" s="1009"/>
      <c r="Y97" s="1016">
        <v>0</v>
      </c>
      <c r="Z97" s="1858">
        <v>0</v>
      </c>
      <c r="AA97" s="1858">
        <v>0</v>
      </c>
      <c r="AB97" s="1858">
        <v>0</v>
      </c>
      <c r="AC97" s="1011"/>
      <c r="AD97" s="1011"/>
      <c r="AE97" s="1011"/>
      <c r="AF97" s="1011"/>
      <c r="AG97" s="1011"/>
      <c r="AK97" s="992"/>
    </row>
    <row r="98" spans="2:37" outlineLevel="1" x14ac:dyDescent="0.25">
      <c r="B98" s="1369"/>
      <c r="C98" s="277"/>
      <c r="D98" s="3586"/>
      <c r="E98" s="487" t="str">
        <f t="shared" si="27"/>
        <v>MH Adjusted Air Sealing (Infiltration reduction) - 30% SF LI DI heat pump base</v>
      </c>
      <c r="F98" s="1858">
        <v>0</v>
      </c>
      <c r="G98" s="1457" t="s">
        <v>720</v>
      </c>
      <c r="H98" s="723" t="s">
        <v>1597</v>
      </c>
      <c r="V98" s="3586"/>
      <c r="W98" s="1009"/>
      <c r="X98" s="1009"/>
      <c r="Y98" s="1016">
        <v>0</v>
      </c>
      <c r="Z98" s="1858">
        <v>0</v>
      </c>
      <c r="AA98" s="1858">
        <v>0</v>
      </c>
      <c r="AB98" s="1858">
        <v>0</v>
      </c>
      <c r="AC98" s="1011"/>
      <c r="AD98" s="1011"/>
      <c r="AE98" s="1011"/>
      <c r="AF98" s="1011"/>
      <c r="AG98" s="1011"/>
      <c r="AK98" s="992"/>
    </row>
    <row r="99" spans="2:37" outlineLevel="1" x14ac:dyDescent="0.25">
      <c r="B99" s="1369"/>
      <c r="C99" s="277"/>
      <c r="D99" s="3662"/>
      <c r="E99" s="487" t="str">
        <f t="shared" si="27"/>
        <v>MH Adjusted Air Sealing (Infiltration reduction) - 30% SF LI DI gas furnace base</v>
      </c>
      <c r="F99" s="1858">
        <v>1.7000000000000001E-2</v>
      </c>
      <c r="G99" s="1457" t="s">
        <v>720</v>
      </c>
      <c r="H99" s="723" t="s">
        <v>1597</v>
      </c>
      <c r="V99" s="3662"/>
      <c r="W99" s="1009"/>
      <c r="X99" s="1009"/>
      <c r="Y99" s="1016">
        <v>1.7000000000000001E-2</v>
      </c>
      <c r="Z99" s="1858">
        <v>1.7000000000000001E-2</v>
      </c>
      <c r="AA99" s="1858">
        <v>1.7000000000000001E-2</v>
      </c>
      <c r="AB99" s="1858">
        <v>1.7000000000000001E-2</v>
      </c>
      <c r="AC99" s="1011"/>
      <c r="AD99" s="1011"/>
      <c r="AE99" s="1011"/>
      <c r="AF99" s="1011"/>
      <c r="AG99" s="1011"/>
      <c r="AK99" s="992"/>
    </row>
    <row r="100" spans="2:37" outlineLevel="1" x14ac:dyDescent="0.25">
      <c r="B100" s="1369"/>
      <c r="C100" s="277"/>
      <c r="D100" s="1488" t="s">
        <v>738</v>
      </c>
      <c r="E100" s="487" t="s">
        <v>591</v>
      </c>
      <c r="F100" s="1858">
        <v>3.1399999999999997E-2</v>
      </c>
      <c r="G100" s="1457" t="s">
        <v>720</v>
      </c>
      <c r="H100" s="723"/>
      <c r="V100" s="1488" t="str">
        <f>D100</f>
        <v>Fe</v>
      </c>
      <c r="W100" s="1009"/>
      <c r="X100" s="1009"/>
      <c r="Y100" s="1016">
        <v>3.1399999999999997E-2</v>
      </c>
      <c r="Z100" s="1858">
        <v>3.1399999999999997E-2</v>
      </c>
      <c r="AA100" s="1858">
        <v>3.1399999999999997E-2</v>
      </c>
      <c r="AB100" s="1858">
        <v>3.1399999999999997E-2</v>
      </c>
      <c r="AC100" s="1011"/>
      <c r="AD100" s="1011"/>
      <c r="AE100" s="1011"/>
      <c r="AF100" s="1011"/>
      <c r="AG100" s="1011"/>
      <c r="AK100" s="992"/>
    </row>
    <row r="101" spans="2:37" outlineLevel="1" x14ac:dyDescent="0.25">
      <c r="B101" s="1369"/>
      <c r="C101" s="277"/>
      <c r="D101" s="1488">
        <v>29.3</v>
      </c>
      <c r="E101" s="487" t="s">
        <v>591</v>
      </c>
      <c r="F101" s="1858">
        <v>29.3</v>
      </c>
      <c r="G101" s="1457" t="s">
        <v>720</v>
      </c>
      <c r="H101" s="723"/>
      <c r="V101" s="1488">
        <f>D101</f>
        <v>29.3</v>
      </c>
      <c r="W101" s="1009"/>
      <c r="X101" s="1009"/>
      <c r="Y101" s="1016">
        <v>29.3</v>
      </c>
      <c r="Z101" s="1858">
        <v>29.3</v>
      </c>
      <c r="AA101" s="1858">
        <v>29.3</v>
      </c>
      <c r="AB101" s="1858">
        <v>29.3</v>
      </c>
      <c r="AC101" s="1011"/>
      <c r="AD101" s="1011"/>
      <c r="AE101" s="1011"/>
      <c r="AF101" s="1011"/>
      <c r="AG101" s="1011"/>
      <c r="AK101" s="992"/>
    </row>
    <row r="102" spans="2:37" outlineLevel="1" x14ac:dyDescent="0.25">
      <c r="B102" s="1369"/>
      <c r="C102" s="277"/>
      <c r="D102" s="1463" t="str">
        <f>L51</f>
        <v>EUL</v>
      </c>
      <c r="E102" s="1463" t="s">
        <v>591</v>
      </c>
      <c r="F102" s="1857">
        <v>15</v>
      </c>
      <c r="G102" s="1457"/>
      <c r="H102" s="1101"/>
      <c r="V102" s="1488" t="str">
        <f>D102</f>
        <v>EUL</v>
      </c>
      <c r="W102" s="1009">
        <v>15</v>
      </c>
      <c r="X102" s="1009">
        <v>15</v>
      </c>
      <c r="Y102" s="1015">
        <v>15</v>
      </c>
      <c r="Z102" s="1857">
        <v>15</v>
      </c>
      <c r="AA102" s="1857">
        <v>15</v>
      </c>
      <c r="AB102" s="1857">
        <v>15</v>
      </c>
      <c r="AC102" s="1011"/>
      <c r="AD102" s="1011"/>
      <c r="AE102" s="1011"/>
      <c r="AF102" s="1011"/>
      <c r="AG102" s="1011"/>
      <c r="AK102" s="992"/>
    </row>
    <row r="103" spans="2:37" ht="15" customHeight="1" outlineLevel="1" x14ac:dyDescent="0.25">
      <c r="B103" s="1369"/>
      <c r="C103" s="277"/>
      <c r="D103" s="4119" t="str">
        <f>M51</f>
        <v>Inc. Cost</v>
      </c>
      <c r="E103" s="487" t="str">
        <f>E84</f>
        <v>Air Sealing (Infiltration reduction) - 30% MF LI DI electric furnace base</v>
      </c>
      <c r="F103" s="1857">
        <f>108.186/902</f>
        <v>0.11994013303769402</v>
      </c>
      <c r="G103" s="1457" t="s">
        <v>1591</v>
      </c>
      <c r="H103" s="4128" t="s">
        <v>1598</v>
      </c>
      <c r="V103" s="4121" t="str">
        <f>D103</f>
        <v>Inc. Cost</v>
      </c>
      <c r="W103" s="1009">
        <v>4.2999999999999997E-2</v>
      </c>
      <c r="X103" s="1009">
        <v>4.2999999999999997E-2</v>
      </c>
      <c r="Y103" s="1015">
        <v>0.11994013303769402</v>
      </c>
      <c r="Z103" s="1857">
        <v>0.11994013303769402</v>
      </c>
      <c r="AA103" s="1857">
        <v>0.11994013303769402</v>
      </c>
      <c r="AB103" s="1857">
        <v>0.11994013303769402</v>
      </c>
      <c r="AC103" s="1011"/>
      <c r="AD103" s="1011"/>
      <c r="AE103" s="1011"/>
      <c r="AF103" s="1011"/>
      <c r="AG103" s="1011"/>
      <c r="AK103" s="992"/>
    </row>
    <row r="104" spans="2:37" outlineLevel="1" x14ac:dyDescent="0.25">
      <c r="B104" s="1369"/>
      <c r="C104" s="277"/>
      <c r="D104" s="4120"/>
      <c r="E104" s="487" t="str">
        <f t="shared" ref="E104:E110" si="28">E85</f>
        <v>Air Sealing (Infiltration reduction) - 30% MF LI DI heat pump base</v>
      </c>
      <c r="F104" s="1857">
        <f>108.186/902</f>
        <v>0.11994013303769402</v>
      </c>
      <c r="G104" s="1457" t="s">
        <v>1591</v>
      </c>
      <c r="H104" s="3655"/>
      <c r="V104" s="4122"/>
      <c r="W104" s="1009">
        <v>4.2999999999999997E-2</v>
      </c>
      <c r="X104" s="1009">
        <v>4.2999999999999997E-2</v>
      </c>
      <c r="Y104" s="1015">
        <v>0.11994013303769402</v>
      </c>
      <c r="Z104" s="1857">
        <v>0.11994013303769402</v>
      </c>
      <c r="AA104" s="1857">
        <v>0.11994013303769402</v>
      </c>
      <c r="AB104" s="1857">
        <v>0.11994013303769402</v>
      </c>
      <c r="AC104" s="1011"/>
      <c r="AD104" s="1011"/>
      <c r="AE104" s="1011"/>
      <c r="AF104" s="1011"/>
      <c r="AG104" s="1011"/>
      <c r="AK104" s="992"/>
    </row>
    <row r="105" spans="2:37" outlineLevel="1" x14ac:dyDescent="0.25">
      <c r="B105" s="1369"/>
      <c r="C105" s="277"/>
      <c r="D105" s="4120"/>
      <c r="E105" s="487" t="str">
        <f t="shared" si="28"/>
        <v>Air Sealing (Infiltration reduction) - 30% SF LI DI electric furnace base</v>
      </c>
      <c r="F105" s="1857">
        <f>166.44/1387</f>
        <v>0.12</v>
      </c>
      <c r="G105" s="1457" t="s">
        <v>1593</v>
      </c>
      <c r="H105" s="3655"/>
      <c r="V105" s="4122"/>
      <c r="W105" s="1009">
        <v>0.05</v>
      </c>
      <c r="X105" s="1009">
        <v>0.05</v>
      </c>
      <c r="Y105" s="1015">
        <v>0.12</v>
      </c>
      <c r="Z105" s="1857">
        <v>0.12</v>
      </c>
      <c r="AA105" s="1857">
        <v>0.12</v>
      </c>
      <c r="AB105" s="1857">
        <v>0.12</v>
      </c>
      <c r="AC105" s="1011"/>
      <c r="AD105" s="1011"/>
      <c r="AE105" s="1011"/>
      <c r="AF105" s="1011"/>
      <c r="AG105" s="1011"/>
      <c r="AK105" s="992"/>
    </row>
    <row r="106" spans="2:37" outlineLevel="1" x14ac:dyDescent="0.25">
      <c r="B106" s="1369"/>
      <c r="C106" s="277"/>
      <c r="D106" s="4120"/>
      <c r="E106" s="487" t="str">
        <f t="shared" si="28"/>
        <v>Air Sealing (Infiltration reduction) - 30% SF LI DI Gas furnace base</v>
      </c>
      <c r="F106" s="1857">
        <f>166.44/1387</f>
        <v>0.12</v>
      </c>
      <c r="G106" s="1457" t="s">
        <v>1593</v>
      </c>
      <c r="H106" s="3655"/>
      <c r="V106" s="4122"/>
      <c r="W106" s="1009"/>
      <c r="X106" s="1009"/>
      <c r="Y106" s="1015">
        <v>0.12</v>
      </c>
      <c r="Z106" s="1857">
        <v>0.12</v>
      </c>
      <c r="AA106" s="1857">
        <v>0.12</v>
      </c>
      <c r="AB106" s="1857">
        <v>0.12</v>
      </c>
      <c r="AC106" s="1011"/>
      <c r="AD106" s="1011"/>
      <c r="AE106" s="1011"/>
      <c r="AF106" s="1011"/>
      <c r="AG106" s="1011"/>
      <c r="AK106" s="992"/>
    </row>
    <row r="107" spans="2:37" outlineLevel="1" x14ac:dyDescent="0.25">
      <c r="B107" s="1369"/>
      <c r="C107" s="277"/>
      <c r="D107" s="4120"/>
      <c r="E107" s="487" t="str">
        <f t="shared" si="28"/>
        <v>Air Sealing (Infiltration reduction) - 30% SF LI DI heat pump base</v>
      </c>
      <c r="F107" s="1857">
        <f>166.44/1387</f>
        <v>0.12</v>
      </c>
      <c r="G107" s="1457" t="s">
        <v>1594</v>
      </c>
      <c r="H107" s="3655"/>
      <c r="V107" s="4122"/>
      <c r="W107" s="1009">
        <v>0.05</v>
      </c>
      <c r="X107" s="1009">
        <v>0.05</v>
      </c>
      <c r="Y107" s="1015">
        <v>0.12</v>
      </c>
      <c r="Z107" s="1857">
        <v>0.12</v>
      </c>
      <c r="AA107" s="1857">
        <v>0.12</v>
      </c>
      <c r="AB107" s="1857">
        <v>0.12</v>
      </c>
      <c r="AC107" s="1011"/>
      <c r="AD107" s="1011"/>
      <c r="AE107" s="1011"/>
      <c r="AF107" s="1011"/>
      <c r="AG107" s="1011"/>
      <c r="AK107" s="992"/>
    </row>
    <row r="108" spans="2:37" outlineLevel="1" x14ac:dyDescent="0.25">
      <c r="B108" s="1369"/>
      <c r="C108" s="277"/>
      <c r="D108" s="4120"/>
      <c r="E108" s="487" t="str">
        <f t="shared" si="28"/>
        <v>MH Adjusted Air Sealing (Infiltration reduction) - 30% SF LI DI electric furnace base</v>
      </c>
      <c r="F108" s="1857">
        <f>129.6/1080</f>
        <v>0.12</v>
      </c>
      <c r="G108" s="1457" t="s">
        <v>1595</v>
      </c>
      <c r="H108" s="3655"/>
      <c r="V108" s="4122"/>
      <c r="W108" s="1009">
        <v>6.2E-2</v>
      </c>
      <c r="X108" s="1009">
        <v>6.2E-2</v>
      </c>
      <c r="Y108" s="1015">
        <v>0.12</v>
      </c>
      <c r="Z108" s="1857">
        <v>0.12</v>
      </c>
      <c r="AA108" s="1857">
        <v>0.12</v>
      </c>
      <c r="AB108" s="1857">
        <v>0.12</v>
      </c>
      <c r="AC108" s="1011"/>
      <c r="AD108" s="1011"/>
      <c r="AE108" s="1011"/>
      <c r="AF108" s="1011"/>
      <c r="AG108" s="1011"/>
      <c r="AK108" s="992"/>
    </row>
    <row r="109" spans="2:37" outlineLevel="1" x14ac:dyDescent="0.25">
      <c r="B109" s="1369"/>
      <c r="C109" s="277"/>
      <c r="D109" s="3586"/>
      <c r="E109" s="487" t="str">
        <f t="shared" si="28"/>
        <v>MH Adjusted Air Sealing (Infiltration reduction) - 30% SF LI DI heat pump base</v>
      </c>
      <c r="F109" s="1857">
        <f>129.6/1080</f>
        <v>0.12</v>
      </c>
      <c r="G109" s="1457" t="s">
        <v>1595</v>
      </c>
      <c r="H109" s="3655"/>
      <c r="V109" s="3668"/>
      <c r="W109" s="1009"/>
      <c r="X109" s="1009"/>
      <c r="Y109" s="1015">
        <v>0.12</v>
      </c>
      <c r="Z109" s="1857">
        <v>0.12</v>
      </c>
      <c r="AA109" s="1857">
        <v>0.12</v>
      </c>
      <c r="AB109" s="1857">
        <v>0.12</v>
      </c>
      <c r="AC109" s="1011"/>
      <c r="AD109" s="1011"/>
      <c r="AE109" s="1011"/>
      <c r="AF109" s="1011"/>
      <c r="AG109" s="1011"/>
      <c r="AK109" s="992"/>
    </row>
    <row r="110" spans="2:37" outlineLevel="1" x14ac:dyDescent="0.25">
      <c r="B110" s="1369"/>
      <c r="C110" s="277"/>
      <c r="D110" s="3662"/>
      <c r="E110" s="487" t="str">
        <f t="shared" si="28"/>
        <v>MH Adjusted Air Sealing (Infiltration reduction) - 30% SF LI DI gas furnace base</v>
      </c>
      <c r="F110" s="1857">
        <f>129.6/1080</f>
        <v>0.12</v>
      </c>
      <c r="G110" s="1457" t="s">
        <v>1595</v>
      </c>
      <c r="H110" s="3656"/>
      <c r="V110" s="3665"/>
      <c r="W110" s="1009"/>
      <c r="X110" s="1009"/>
      <c r="Y110" s="1015">
        <v>0.12</v>
      </c>
      <c r="Z110" s="1857">
        <v>0.12</v>
      </c>
      <c r="AA110" s="1857">
        <v>0.12</v>
      </c>
      <c r="AB110" s="1857">
        <v>0.12</v>
      </c>
      <c r="AC110" s="1011"/>
      <c r="AD110" s="1011"/>
      <c r="AE110" s="1011"/>
      <c r="AF110" s="1011"/>
      <c r="AG110" s="1011"/>
      <c r="AK110" s="992"/>
    </row>
    <row r="111" spans="2:37" x14ac:dyDescent="0.25">
      <c r="B111" s="1369"/>
      <c r="C111" s="277"/>
      <c r="E111" s="365"/>
      <c r="Y111" s="1724" t="s">
        <v>1599</v>
      </c>
      <c r="AK111" s="992"/>
    </row>
    <row r="112" spans="2:37" x14ac:dyDescent="0.25">
      <c r="AK112" s="992"/>
    </row>
    <row r="113" spans="1:57" s="1003" customFormat="1" x14ac:dyDescent="0.25">
      <c r="A113" s="1022"/>
      <c r="B113" s="3574" t="s">
        <v>1600</v>
      </c>
      <c r="C113" s="3575"/>
      <c r="D113" s="3575"/>
      <c r="E113" s="3575"/>
      <c r="F113" s="3575"/>
      <c r="G113" s="3575"/>
      <c r="H113" s="3575"/>
      <c r="I113" s="3576"/>
      <c r="J113" s="3576"/>
      <c r="K113" s="3576"/>
      <c r="L113" s="3576"/>
      <c r="M113" s="3576"/>
      <c r="N113" s="3576"/>
      <c r="O113" s="3576"/>
      <c r="P113" s="3576"/>
      <c r="Q113" s="3576"/>
      <c r="R113" s="3577"/>
      <c r="S113" s="1022"/>
      <c r="T113" s="1022"/>
      <c r="U113" s="1022"/>
      <c r="V113" s="3574" t="str">
        <f>B113</f>
        <v>Ceiling Insulation</v>
      </c>
      <c r="W113" s="3575"/>
      <c r="X113" s="3575"/>
      <c r="Y113" s="3575"/>
      <c r="Z113" s="3575"/>
      <c r="AA113" s="3575"/>
      <c r="AB113" s="3575"/>
      <c r="AC113" s="3578"/>
      <c r="AD113" s="3578"/>
      <c r="AE113" s="3578"/>
      <c r="AF113" s="3578"/>
      <c r="AG113" s="3578"/>
      <c r="AH113" s="3578"/>
      <c r="AI113" s="3579"/>
      <c r="AK113" s="992"/>
      <c r="BB113" s="1018"/>
    </row>
    <row r="114" spans="1:57" s="1003" customFormat="1" x14ac:dyDescent="0.25">
      <c r="A114" s="1022"/>
      <c r="B114" s="1847"/>
      <c r="C114" s="1019"/>
      <c r="D114" s="1859"/>
      <c r="E114" s="1859"/>
      <c r="F114" s="1020"/>
      <c r="G114" s="1020"/>
      <c r="H114" s="1020"/>
      <c r="I114" s="1020"/>
      <c r="J114" s="1020"/>
      <c r="K114" s="1020"/>
      <c r="L114" s="1860"/>
      <c r="M114" s="1022"/>
      <c r="N114" s="1022"/>
      <c r="O114" s="1022"/>
      <c r="P114" s="1022"/>
      <c r="Q114" s="1022"/>
      <c r="R114" s="1022"/>
      <c r="S114" s="1022"/>
      <c r="T114" s="1022"/>
      <c r="U114" s="1022"/>
      <c r="V114" s="276"/>
      <c r="W114" s="276"/>
      <c r="X114" s="276"/>
      <c r="Y114" s="701"/>
      <c r="Z114" s="276"/>
      <c r="AA114" s="276"/>
      <c r="AB114" s="276"/>
      <c r="AC114" s="276"/>
      <c r="AD114" s="276"/>
      <c r="AE114" s="276"/>
      <c r="AF114" s="276"/>
      <c r="AG114" s="276"/>
      <c r="AH114" s="276"/>
      <c r="AI114" s="276"/>
      <c r="AK114" s="992"/>
      <c r="BB114" s="1018"/>
    </row>
    <row r="115" spans="1:57" s="1003" customFormat="1" ht="45" x14ac:dyDescent="0.25">
      <c r="A115" s="1022"/>
      <c r="B115" s="1847"/>
      <c r="C115" s="1421" t="s">
        <v>17</v>
      </c>
      <c r="D115" s="1421" t="s">
        <v>616</v>
      </c>
      <c r="E115" s="1421" t="s">
        <v>19</v>
      </c>
      <c r="F115" s="1421" t="s">
        <v>20</v>
      </c>
      <c r="G115" s="1421" t="s">
        <v>21</v>
      </c>
      <c r="H115" s="1421" t="s">
        <v>22</v>
      </c>
      <c r="I115" s="1421" t="s">
        <v>880</v>
      </c>
      <c r="J115" s="1421" t="s">
        <v>881</v>
      </c>
      <c r="K115" s="1421" t="s">
        <v>23</v>
      </c>
      <c r="L115" s="1425" t="s">
        <v>24</v>
      </c>
      <c r="M115" s="1421" t="s">
        <v>25</v>
      </c>
      <c r="N115" s="1421" t="s">
        <v>1601</v>
      </c>
      <c r="O115" s="1022"/>
      <c r="P115" s="1022"/>
      <c r="Q115" s="1022"/>
      <c r="R115" s="1022"/>
      <c r="S115" s="1022"/>
      <c r="T115" s="1022"/>
      <c r="U115" s="1022"/>
      <c r="V115" s="55" t="s">
        <v>27</v>
      </c>
      <c r="W115" s="56">
        <f>W$6</f>
        <v>43252</v>
      </c>
      <c r="X115" s="56">
        <f t="shared" ref="X115:AG115" si="29">X$6</f>
        <v>43465</v>
      </c>
      <c r="Y115" s="424">
        <f t="shared" si="29"/>
        <v>43800</v>
      </c>
      <c r="Z115" s="56">
        <f t="shared" si="29"/>
        <v>43862</v>
      </c>
      <c r="AA115" s="56">
        <f t="shared" si="29"/>
        <v>44013</v>
      </c>
      <c r="AB115" s="56">
        <f t="shared" si="29"/>
        <v>44166</v>
      </c>
      <c r="AC115" s="56" t="str">
        <f t="shared" si="29"/>
        <v>-</v>
      </c>
      <c r="AD115" s="56" t="str">
        <f t="shared" si="29"/>
        <v>-</v>
      </c>
      <c r="AE115" s="56" t="str">
        <f t="shared" si="29"/>
        <v>-</v>
      </c>
      <c r="AF115" s="56" t="str">
        <f t="shared" si="29"/>
        <v>-</v>
      </c>
      <c r="AG115" s="56" t="str">
        <f t="shared" si="29"/>
        <v>-</v>
      </c>
      <c r="AH115" s="276"/>
      <c r="AI115" s="276"/>
      <c r="AK115" s="992"/>
      <c r="BB115" s="57" t="str">
        <f>$BB$6</f>
        <v>TRC (2020)</v>
      </c>
      <c r="BC115" s="93" t="str">
        <f>$BC$6</f>
        <v>Benefit Lookup</v>
      </c>
      <c r="BD115" s="750" t="str">
        <f>$BD$6</f>
        <v>Benefits (2019 $)</v>
      </c>
      <c r="BE115" s="282" t="str">
        <f>$BE$6</f>
        <v>Incremental Cost (2019 $)</v>
      </c>
    </row>
    <row r="116" spans="1:57" s="1003" customFormat="1" x14ac:dyDescent="0.25">
      <c r="A116" s="1022"/>
      <c r="B116" s="1847"/>
      <c r="C116" s="1333" t="s">
        <v>1602</v>
      </c>
      <c r="D116" s="1681" t="s">
        <v>1536</v>
      </c>
      <c r="E116" s="487" t="s">
        <v>1603</v>
      </c>
      <c r="F116" s="660">
        <f t="shared" ref="F116:F145" si="30">ROUND(I116+J116,2)</f>
        <v>1.06</v>
      </c>
      <c r="G116" s="1681" t="s">
        <v>1576</v>
      </c>
      <c r="H116" s="205">
        <f>VLOOKUP(G116,'CP FACTORS'!$A$3:$B$38, 2, FALSE)</f>
        <v>4.6608050000000002E-4</v>
      </c>
      <c r="I116" s="1098">
        <f>F157*(1/(F187+5)-1/(F217+5))*F247*(1-F$277)*F$278*24*F$279/(F280*3412)+(F310*F$340*29.3)</f>
        <v>0.95509376709652194</v>
      </c>
      <c r="J116" s="1682">
        <f t="shared" ref="J116:J145" si="31">F343*(1/(F187+5)-1/(F217+5))*F247*(1-F$277)*F$341*24*F$342/(F373*1000)</f>
        <v>0.10025449318181817</v>
      </c>
      <c r="K116" s="1004">
        <f>ROUND(H116*F116,6)</f>
        <v>4.9399999999999997E-4</v>
      </c>
      <c r="L116" s="1426">
        <f>$F$403</f>
        <v>25</v>
      </c>
      <c r="M116" s="1427">
        <f>F404</f>
        <v>2.1249043458397576</v>
      </c>
      <c r="N116" s="1098">
        <f>F247</f>
        <v>1</v>
      </c>
      <c r="O116" s="1022"/>
      <c r="P116" s="1022"/>
      <c r="Q116" s="1022"/>
      <c r="R116" s="1022"/>
      <c r="S116" s="1022"/>
      <c r="T116" s="1022"/>
      <c r="U116" s="1022"/>
      <c r="V116" s="211" t="str">
        <f>$F$51</f>
        <v>kWh Annual Savings</v>
      </c>
      <c r="W116" s="288">
        <v>924.01016928670083</v>
      </c>
      <c r="X116" s="491">
        <v>924.01016928670083</v>
      </c>
      <c r="Y116" s="994">
        <v>1.06</v>
      </c>
      <c r="Z116" s="991">
        <v>1.06</v>
      </c>
      <c r="AA116" s="991">
        <v>1.06</v>
      </c>
      <c r="AB116" s="991">
        <v>1.06</v>
      </c>
      <c r="AC116" s="211"/>
      <c r="AD116" s="211"/>
      <c r="AE116" s="211"/>
      <c r="AF116" s="211"/>
      <c r="AG116" s="211"/>
      <c r="AH116" s="986"/>
      <c r="AI116" s="986"/>
      <c r="AK116" s="992"/>
      <c r="BB116" s="67">
        <f t="shared" ref="BB116:BB145" si="32">(BD116)/(BE116)</f>
        <v>0.73564454661671608</v>
      </c>
      <c r="BC116" s="68" t="str">
        <f>CONCATENATE(G116," ",L116," Year EUL")</f>
        <v>Building Shell RES 25 Year EUL</v>
      </c>
      <c r="BD116" s="145">
        <f>(INDEX('Avoided Cost Benefits'!$C$4:$C$857,MATCH(BC116,'Avoided Cost Benefits'!$A$4:$A$857,0)))*F116</f>
        <v>1.4753886683333441</v>
      </c>
      <c r="BE116" s="69">
        <f>M116/(1.0595^(2020-2019))</f>
        <v>2.0055727662480014</v>
      </c>
    </row>
    <row r="117" spans="1:57" s="1003" customFormat="1" x14ac:dyDescent="0.25">
      <c r="A117" s="1022"/>
      <c r="B117" s="1847"/>
      <c r="C117" s="1333" t="s">
        <v>1604</v>
      </c>
      <c r="D117" s="1681" t="s">
        <v>1536</v>
      </c>
      <c r="E117" s="487" t="s">
        <v>1605</v>
      </c>
      <c r="F117" s="660">
        <f t="shared" si="30"/>
        <v>0.66</v>
      </c>
      <c r="G117" s="1681" t="s">
        <v>1576</v>
      </c>
      <c r="H117" s="205">
        <f>VLOOKUP(G117,'CP FACTORS'!$A$3:$B$38, 2, FALSE)</f>
        <v>4.6608050000000002E-4</v>
      </c>
      <c r="I117" s="1098">
        <f t="shared" ref="I117:I145" si="33">F158*(1/(F188+5)-1/(F218+5))*F248*(1-F$277)*F$278*24*F$279/(F281*3412)+(F311*F$340*29.3)</f>
        <v>0.54769410644257699</v>
      </c>
      <c r="J117" s="1682">
        <f t="shared" si="31"/>
        <v>0.11016977272727271</v>
      </c>
      <c r="K117" s="1004">
        <f t="shared" ref="K117:K145" si="34">ROUND(H117*F117,6)</f>
        <v>3.0800000000000001E-4</v>
      </c>
      <c r="L117" s="1426">
        <f t="shared" ref="L117:L145" si="35">$F$403</f>
        <v>25</v>
      </c>
      <c r="M117" s="1427">
        <f t="shared" ref="M117:M145" si="36">F405</f>
        <v>2.1249043458397576</v>
      </c>
      <c r="N117" s="1098">
        <f t="shared" ref="N117:N145" si="37">F248</f>
        <v>1</v>
      </c>
      <c r="O117" s="1022"/>
      <c r="P117" s="1022"/>
      <c r="Q117" s="1022"/>
      <c r="R117" s="1022"/>
      <c r="S117" s="1022"/>
      <c r="T117" s="1022"/>
      <c r="U117" s="1022"/>
      <c r="V117" s="211" t="str">
        <f t="shared" ref="V117:V145" si="38">$F$51</f>
        <v>kWh Annual Savings</v>
      </c>
      <c r="W117" s="288">
        <v>575.99271940716187</v>
      </c>
      <c r="X117" s="491">
        <v>575.99271940716187</v>
      </c>
      <c r="Y117" s="994">
        <v>0.66</v>
      </c>
      <c r="Z117" s="991">
        <v>0.66</v>
      </c>
      <c r="AA117" s="991">
        <v>0.66</v>
      </c>
      <c r="AB117" s="991">
        <v>0.66</v>
      </c>
      <c r="AC117" s="211"/>
      <c r="AD117" s="211"/>
      <c r="AE117" s="211"/>
      <c r="AF117" s="211"/>
      <c r="AG117" s="211"/>
      <c r="AH117" s="986"/>
      <c r="AI117" s="986"/>
      <c r="AK117" s="992"/>
      <c r="BB117" s="71">
        <f t="shared" si="32"/>
        <v>0.45804283091229497</v>
      </c>
      <c r="BC117" s="72" t="str">
        <f t="shared" ref="BC117:BC145" si="39">CONCATENATE(G117," ",L117," Year EUL")</f>
        <v>Building Shell RES 25 Year EUL</v>
      </c>
      <c r="BD117" s="148">
        <f>(INDEX('Avoided Cost Benefits'!$C$4:$C$857,MATCH(BC117,'Avoided Cost Benefits'!$A$4:$A$857,0)))*F117</f>
        <v>0.91863822745283696</v>
      </c>
      <c r="BE117" s="73">
        <f t="shared" ref="BE117:BE145" si="40">M117/(1.0595^(2020-2019))</f>
        <v>2.0055727662480014</v>
      </c>
    </row>
    <row r="118" spans="1:57" s="1003" customFormat="1" x14ac:dyDescent="0.25">
      <c r="A118" s="1022"/>
      <c r="B118" s="1847"/>
      <c r="C118" s="1333" t="s">
        <v>1606</v>
      </c>
      <c r="D118" s="1681" t="s">
        <v>1536</v>
      </c>
      <c r="E118" s="487" t="s">
        <v>1607</v>
      </c>
      <c r="F118" s="660">
        <f t="shared" si="30"/>
        <v>0.14000000000000001</v>
      </c>
      <c r="G118" s="1681" t="s">
        <v>1576</v>
      </c>
      <c r="H118" s="205">
        <f>VLOOKUP(G118,'CP FACTORS'!$A$3:$B$38, 2, FALSE)</f>
        <v>4.6608050000000002E-4</v>
      </c>
      <c r="I118" s="1098">
        <f t="shared" si="33"/>
        <v>4.2227362172751165E-2</v>
      </c>
      <c r="J118" s="1682">
        <f t="shared" si="31"/>
        <v>0.10025449318181817</v>
      </c>
      <c r="K118" s="1004">
        <f t="shared" si="34"/>
        <v>6.4999999999999994E-5</v>
      </c>
      <c r="L118" s="1426">
        <f t="shared" si="35"/>
        <v>25</v>
      </c>
      <c r="M118" s="1427">
        <f t="shared" si="36"/>
        <v>2.1249043458397576</v>
      </c>
      <c r="N118" s="1098">
        <f t="shared" si="37"/>
        <v>1</v>
      </c>
      <c r="O118" s="1022"/>
      <c r="P118" s="1022"/>
      <c r="Q118" s="1022"/>
      <c r="R118" s="1022"/>
      <c r="S118" s="1022"/>
      <c r="T118" s="1022"/>
      <c r="U118" s="1022"/>
      <c r="V118" s="211" t="str">
        <f t="shared" si="38"/>
        <v>kWh Annual Savings</v>
      </c>
      <c r="W118" s="288">
        <v>124.7499884556932</v>
      </c>
      <c r="X118" s="491">
        <v>124.7499884556932</v>
      </c>
      <c r="Y118" s="994">
        <v>0.14000000000000001</v>
      </c>
      <c r="Z118" s="991">
        <v>0.14000000000000001</v>
      </c>
      <c r="AA118" s="991">
        <v>0.14000000000000001</v>
      </c>
      <c r="AB118" s="991">
        <v>0.14000000000000001</v>
      </c>
      <c r="AC118" s="211"/>
      <c r="AD118" s="211"/>
      <c r="AE118" s="211"/>
      <c r="AF118" s="211"/>
      <c r="AG118" s="211"/>
      <c r="AK118" s="992"/>
      <c r="BB118" s="71">
        <f t="shared" si="32"/>
        <v>9.7160600496547414E-2</v>
      </c>
      <c r="BC118" s="72" t="str">
        <f t="shared" si="39"/>
        <v>Building Shell RES 25 Year EUL</v>
      </c>
      <c r="BD118" s="148">
        <f>(INDEX('Avoided Cost Benefits'!$C$4:$C$857,MATCH(BC118,'Avoided Cost Benefits'!$A$4:$A$857,0)))*F118</f>
        <v>0.19486265430817754</v>
      </c>
      <c r="BE118" s="73">
        <f t="shared" si="40"/>
        <v>2.0055727662480014</v>
      </c>
    </row>
    <row r="119" spans="1:57" s="1003" customFormat="1" x14ac:dyDescent="0.25">
      <c r="A119" s="1022"/>
      <c r="B119" s="1847"/>
      <c r="C119" s="1333" t="s">
        <v>1608</v>
      </c>
      <c r="D119" s="1681" t="s">
        <v>1533</v>
      </c>
      <c r="E119" s="487" t="s">
        <v>1609</v>
      </c>
      <c r="F119" s="660">
        <f t="shared" si="30"/>
        <v>1.06</v>
      </c>
      <c r="G119" s="1681" t="s">
        <v>1576</v>
      </c>
      <c r="H119" s="205">
        <f>VLOOKUP(G119,'CP FACTORS'!$A$3:$B$38, 2, FALSE)</f>
        <v>4.6608050000000002E-4</v>
      </c>
      <c r="I119" s="1098">
        <f t="shared" si="33"/>
        <v>0.95509376709652194</v>
      </c>
      <c r="J119" s="1682">
        <f t="shared" si="31"/>
        <v>0.10025449318181817</v>
      </c>
      <c r="K119" s="1004">
        <f t="shared" si="34"/>
        <v>4.9399999999999997E-4</v>
      </c>
      <c r="L119" s="1426">
        <f t="shared" si="35"/>
        <v>25</v>
      </c>
      <c r="M119" s="1427">
        <f t="shared" si="36"/>
        <v>2.1249072011878249</v>
      </c>
      <c r="N119" s="1098">
        <f t="shared" si="37"/>
        <v>1</v>
      </c>
      <c r="O119" s="1022"/>
      <c r="P119" s="1022"/>
      <c r="Q119" s="1022"/>
      <c r="R119" s="1022"/>
      <c r="S119" s="1022"/>
      <c r="T119" s="1022"/>
      <c r="U119" s="1022"/>
      <c r="V119" s="211" t="str">
        <f t="shared" si="38"/>
        <v>kWh Annual Savings</v>
      </c>
      <c r="W119" s="288">
        <v>1421.5541065949242</v>
      </c>
      <c r="X119" s="491">
        <v>1421.5541065949242</v>
      </c>
      <c r="Y119" s="994">
        <v>1.06</v>
      </c>
      <c r="Z119" s="991">
        <v>1.06</v>
      </c>
      <c r="AA119" s="991">
        <v>1.06</v>
      </c>
      <c r="AB119" s="991">
        <v>1.06</v>
      </c>
      <c r="AC119" s="211"/>
      <c r="AD119" s="211"/>
      <c r="AE119" s="211"/>
      <c r="AF119" s="211"/>
      <c r="AG119" s="211"/>
      <c r="AK119" s="992"/>
      <c r="BB119" s="71">
        <f t="shared" si="32"/>
        <v>0.73564355809296633</v>
      </c>
      <c r="BC119" s="72" t="str">
        <f t="shared" si="39"/>
        <v>Building Shell RES 25 Year EUL</v>
      </c>
      <c r="BD119" s="148">
        <f>(INDEX('Avoided Cost Benefits'!$C$4:$C$857,MATCH(BC119,'Avoided Cost Benefits'!$A$4:$A$857,0)))*F119</f>
        <v>1.4753886683333441</v>
      </c>
      <c r="BE119" s="73">
        <f t="shared" si="40"/>
        <v>2.0055754612438177</v>
      </c>
    </row>
    <row r="120" spans="1:57" s="1003" customFormat="1" x14ac:dyDescent="0.25">
      <c r="A120" s="1022"/>
      <c r="B120" s="1847"/>
      <c r="C120" s="1333" t="s">
        <v>1610</v>
      </c>
      <c r="D120" s="1681" t="s">
        <v>1533</v>
      </c>
      <c r="E120" s="487" t="s">
        <v>1611</v>
      </c>
      <c r="F120" s="660">
        <f t="shared" si="30"/>
        <v>0.66</v>
      </c>
      <c r="G120" s="1681" t="s">
        <v>1576</v>
      </c>
      <c r="H120" s="205">
        <f>VLOOKUP(G120,'CP FACTORS'!$A$3:$B$38, 2, FALSE)</f>
        <v>4.6608050000000002E-4</v>
      </c>
      <c r="I120" s="1098">
        <f t="shared" si="33"/>
        <v>0.54769410644257699</v>
      </c>
      <c r="J120" s="1682">
        <f t="shared" si="31"/>
        <v>0.11016977272727271</v>
      </c>
      <c r="K120" s="1004">
        <f t="shared" si="34"/>
        <v>3.0800000000000001E-4</v>
      </c>
      <c r="L120" s="1426">
        <f t="shared" si="35"/>
        <v>25</v>
      </c>
      <c r="M120" s="1427">
        <f t="shared" si="36"/>
        <v>2.1249072011878249</v>
      </c>
      <c r="N120" s="1098">
        <f t="shared" si="37"/>
        <v>1</v>
      </c>
      <c r="O120" s="1022"/>
      <c r="P120" s="1022"/>
      <c r="Q120" s="1022"/>
      <c r="R120" s="1022"/>
      <c r="S120" s="1022"/>
      <c r="T120" s="1022"/>
      <c r="U120" s="1022"/>
      <c r="V120" s="211" t="str">
        <f t="shared" si="38"/>
        <v>kWh Annual Savings</v>
      </c>
      <c r="W120" s="288">
        <v>886.14264524178759</v>
      </c>
      <c r="X120" s="491">
        <v>886.14264524178759</v>
      </c>
      <c r="Y120" s="994">
        <v>0.66</v>
      </c>
      <c r="Z120" s="991">
        <v>0.66</v>
      </c>
      <c r="AA120" s="991">
        <v>0.66</v>
      </c>
      <c r="AB120" s="991">
        <v>0.66</v>
      </c>
      <c r="AC120" s="211"/>
      <c r="AD120" s="211"/>
      <c r="AE120" s="211"/>
      <c r="AF120" s="211"/>
      <c r="AG120" s="211"/>
      <c r="AK120" s="992"/>
      <c r="BB120" s="71">
        <f t="shared" si="32"/>
        <v>0.4580422154163753</v>
      </c>
      <c r="BC120" s="72" t="str">
        <f t="shared" si="39"/>
        <v>Building Shell RES 25 Year EUL</v>
      </c>
      <c r="BD120" s="148">
        <f>(INDEX('Avoided Cost Benefits'!$C$4:$C$857,MATCH(BC120,'Avoided Cost Benefits'!$A$4:$A$857,0)))*F120</f>
        <v>0.91863822745283696</v>
      </c>
      <c r="BE120" s="73">
        <f t="shared" si="40"/>
        <v>2.0055754612438177</v>
      </c>
    </row>
    <row r="121" spans="1:57" s="1003" customFormat="1" x14ac:dyDescent="0.25">
      <c r="A121" s="1022"/>
      <c r="B121" s="1847"/>
      <c r="C121" s="1333" t="s">
        <v>1612</v>
      </c>
      <c r="D121" s="1681" t="s">
        <v>1533</v>
      </c>
      <c r="E121" s="487" t="s">
        <v>1613</v>
      </c>
      <c r="F121" s="660">
        <f t="shared" si="30"/>
        <v>0.14000000000000001</v>
      </c>
      <c r="G121" s="1681" t="s">
        <v>1576</v>
      </c>
      <c r="H121" s="205">
        <f>VLOOKUP(G121,'CP FACTORS'!$A$3:$B$38, 2, FALSE)</f>
        <v>4.6608050000000002E-4</v>
      </c>
      <c r="I121" s="1098">
        <f t="shared" si="33"/>
        <v>4.2227362172751165E-2</v>
      </c>
      <c r="J121" s="1682">
        <f t="shared" si="31"/>
        <v>0.10025449318181817</v>
      </c>
      <c r="K121" s="1004">
        <f t="shared" si="34"/>
        <v>6.4999999999999994E-5</v>
      </c>
      <c r="L121" s="1426">
        <f t="shared" si="35"/>
        <v>25</v>
      </c>
      <c r="M121" s="1427">
        <f t="shared" si="36"/>
        <v>2.1249072011878249</v>
      </c>
      <c r="N121" s="1098">
        <f t="shared" si="37"/>
        <v>1</v>
      </c>
      <c r="O121" s="1022"/>
      <c r="P121" s="1022"/>
      <c r="Q121" s="1022"/>
      <c r="R121" s="1022"/>
      <c r="S121" s="1022"/>
      <c r="T121" s="1022"/>
      <c r="U121" s="1022"/>
      <c r="V121" s="211" t="str">
        <f t="shared" si="38"/>
        <v>kWh Annual Savings</v>
      </c>
      <c r="W121" s="288">
        <v>191.92305916260491</v>
      </c>
      <c r="X121" s="491">
        <v>191.92305916260491</v>
      </c>
      <c r="Y121" s="994">
        <v>0.14000000000000001</v>
      </c>
      <c r="Z121" s="991">
        <v>0.14000000000000001</v>
      </c>
      <c r="AA121" s="991">
        <v>0.14000000000000001</v>
      </c>
      <c r="AB121" s="991">
        <v>0.14000000000000001</v>
      </c>
      <c r="AC121" s="211"/>
      <c r="AD121" s="211"/>
      <c r="AE121" s="211"/>
      <c r="AF121" s="211"/>
      <c r="AG121" s="211"/>
      <c r="AK121" s="992"/>
      <c r="BB121" s="71">
        <f t="shared" si="32"/>
        <v>9.7160469936806881E-2</v>
      </c>
      <c r="BC121" s="72" t="str">
        <f t="shared" si="39"/>
        <v>Building Shell RES 25 Year EUL</v>
      </c>
      <c r="BD121" s="148">
        <f>(INDEX('Avoided Cost Benefits'!$C$4:$C$857,MATCH(BC121,'Avoided Cost Benefits'!$A$4:$A$857,0)))*F121</f>
        <v>0.19486265430817754</v>
      </c>
      <c r="BE121" s="73">
        <f t="shared" si="40"/>
        <v>2.0055754612438177</v>
      </c>
    </row>
    <row r="122" spans="1:57" s="1003" customFormat="1" x14ac:dyDescent="0.25">
      <c r="A122" s="1022"/>
      <c r="B122" s="1847"/>
      <c r="C122" s="1333" t="s">
        <v>1614</v>
      </c>
      <c r="D122" s="1681" t="s">
        <v>1536</v>
      </c>
      <c r="E122" s="487" t="s">
        <v>1615</v>
      </c>
      <c r="F122" s="660">
        <f t="shared" si="30"/>
        <v>1.71</v>
      </c>
      <c r="G122" s="1681" t="s">
        <v>1576</v>
      </c>
      <c r="H122" s="205">
        <f>VLOOKUP(G122,'CP FACTORS'!$A$3:$B$38, 2, FALSE)</f>
        <v>4.6608050000000002E-4</v>
      </c>
      <c r="I122" s="1098">
        <f t="shared" si="33"/>
        <v>1.5511297270139006</v>
      </c>
      <c r="J122" s="1682">
        <f t="shared" si="31"/>
        <v>0.1628193272727273</v>
      </c>
      <c r="K122" s="1004">
        <f t="shared" si="34"/>
        <v>7.9699999999999997E-4</v>
      </c>
      <c r="L122" s="1426">
        <f t="shared" si="35"/>
        <v>25</v>
      </c>
      <c r="M122" s="1427">
        <f t="shared" si="36"/>
        <v>1.1631103074141049</v>
      </c>
      <c r="N122" s="1098">
        <f t="shared" si="37"/>
        <v>1</v>
      </c>
      <c r="O122" s="1022"/>
      <c r="P122" s="1022"/>
      <c r="Q122" s="1022"/>
      <c r="R122" s="1022"/>
      <c r="S122" s="1022"/>
      <c r="T122" s="1022"/>
      <c r="U122" s="1022"/>
      <c r="V122" s="211" t="str">
        <f t="shared" si="38"/>
        <v>kWh Annual Savings</v>
      </c>
      <c r="W122" s="288">
        <v>1232.157975126657</v>
      </c>
      <c r="X122" s="491">
        <v>1232.157975126657</v>
      </c>
      <c r="Y122" s="994">
        <v>1.71</v>
      </c>
      <c r="Z122" s="991">
        <v>1.71</v>
      </c>
      <c r="AA122" s="991">
        <v>1.71</v>
      </c>
      <c r="AB122" s="991">
        <v>1.71</v>
      </c>
      <c r="AC122" s="211"/>
      <c r="AD122" s="211"/>
      <c r="AE122" s="211"/>
      <c r="AF122" s="211"/>
      <c r="AG122" s="211"/>
      <c r="AK122" s="992"/>
      <c r="BB122" s="71">
        <f t="shared" si="32"/>
        <v>2.1680871992176587</v>
      </c>
      <c r="BC122" s="72" t="str">
        <f t="shared" si="39"/>
        <v>Building Shell RES 25 Year EUL</v>
      </c>
      <c r="BD122" s="148">
        <f>(INDEX('Avoided Cost Benefits'!$C$4:$C$857,MATCH(BC122,'Avoided Cost Benefits'!$A$4:$A$857,0)))*F122</f>
        <v>2.3801081347641682</v>
      </c>
      <c r="BE122" s="73">
        <f t="shared" si="40"/>
        <v>1.0977917011931144</v>
      </c>
    </row>
    <row r="123" spans="1:57" s="1003" customFormat="1" x14ac:dyDescent="0.25">
      <c r="A123" s="1022"/>
      <c r="B123" s="1847"/>
      <c r="C123" s="1333" t="s">
        <v>1616</v>
      </c>
      <c r="D123" s="1681" t="s">
        <v>1536</v>
      </c>
      <c r="E123" s="487" t="s">
        <v>1617</v>
      </c>
      <c r="F123" s="660">
        <f t="shared" si="30"/>
        <v>1.07</v>
      </c>
      <c r="G123" s="1681" t="s">
        <v>1576</v>
      </c>
      <c r="H123" s="205">
        <f>VLOOKUP(G123,'CP FACTORS'!$A$3:$B$38, 2, FALSE)</f>
        <v>4.6608050000000002E-4</v>
      </c>
      <c r="I123" s="1098">
        <f t="shared" si="33"/>
        <v>0.88948817286914772</v>
      </c>
      <c r="J123" s="1682">
        <f t="shared" si="31"/>
        <v>0.17892233766233767</v>
      </c>
      <c r="K123" s="1004">
        <f t="shared" si="34"/>
        <v>4.9899999999999999E-4</v>
      </c>
      <c r="L123" s="1426">
        <f t="shared" si="35"/>
        <v>25</v>
      </c>
      <c r="M123" s="1427">
        <f t="shared" si="36"/>
        <v>1.1631103074141049</v>
      </c>
      <c r="N123" s="1098">
        <f t="shared" si="37"/>
        <v>1</v>
      </c>
      <c r="O123" s="1022"/>
      <c r="P123" s="1022"/>
      <c r="Q123" s="1022"/>
      <c r="R123" s="1022"/>
      <c r="S123" s="1022"/>
      <c r="T123" s="1022"/>
      <c r="U123" s="1022"/>
      <c r="V123" s="211" t="str">
        <f t="shared" si="38"/>
        <v>kWh Annual Savings</v>
      </c>
      <c r="W123" s="288">
        <v>768.08031602108485</v>
      </c>
      <c r="X123" s="491">
        <v>768.08031602108485</v>
      </c>
      <c r="Y123" s="994">
        <v>1.07</v>
      </c>
      <c r="Z123" s="991">
        <v>1.07</v>
      </c>
      <c r="AA123" s="991">
        <v>1.07</v>
      </c>
      <c r="AB123" s="991">
        <v>1.07</v>
      </c>
      <c r="AC123" s="211"/>
      <c r="AD123" s="211"/>
      <c r="AE123" s="211"/>
      <c r="AF123" s="211"/>
      <c r="AG123" s="211"/>
      <c r="AK123" s="992"/>
      <c r="BB123" s="71">
        <f t="shared" si="32"/>
        <v>1.3566393585747922</v>
      </c>
      <c r="BC123" s="72" t="str">
        <f t="shared" si="39"/>
        <v>Building Shell RES 25 Year EUL</v>
      </c>
      <c r="BD123" s="148">
        <f>(INDEX('Avoided Cost Benefits'!$C$4:$C$857,MATCH(BC123,'Avoided Cost Benefits'!$A$4:$A$857,0)))*F123</f>
        <v>1.4893074293553568</v>
      </c>
      <c r="BE123" s="73">
        <f t="shared" si="40"/>
        <v>1.0977917011931144</v>
      </c>
    </row>
    <row r="124" spans="1:57" s="1003" customFormat="1" x14ac:dyDescent="0.25">
      <c r="A124" s="1022"/>
      <c r="B124" s="1847"/>
      <c r="C124" s="1333" t="s">
        <v>1618</v>
      </c>
      <c r="D124" s="1681" t="s">
        <v>1536</v>
      </c>
      <c r="E124" s="493" t="s">
        <v>1619</v>
      </c>
      <c r="F124" s="660">
        <f t="shared" si="30"/>
        <v>0.23</v>
      </c>
      <c r="G124" s="1681" t="s">
        <v>1576</v>
      </c>
      <c r="H124" s="205">
        <f>VLOOKUP(G124,'CP FACTORS'!$A$3:$B$38, 2, FALSE)</f>
        <v>4.6608050000000002E-4</v>
      </c>
      <c r="I124" s="1098">
        <f t="shared" si="33"/>
        <v>6.8579776160257552E-2</v>
      </c>
      <c r="J124" s="1682">
        <f t="shared" si="31"/>
        <v>0.1628193272727273</v>
      </c>
      <c r="K124" s="1004">
        <f t="shared" si="34"/>
        <v>1.07E-4</v>
      </c>
      <c r="L124" s="1426">
        <f t="shared" si="35"/>
        <v>25</v>
      </c>
      <c r="M124" s="1427">
        <f t="shared" si="36"/>
        <v>1.1631103074141049</v>
      </c>
      <c r="N124" s="1098">
        <f t="shared" si="37"/>
        <v>1</v>
      </c>
      <c r="O124" s="1022"/>
      <c r="P124" s="1022"/>
      <c r="Q124" s="1022"/>
      <c r="R124" s="1022"/>
      <c r="S124" s="1022"/>
      <c r="T124" s="1022"/>
      <c r="U124" s="1022"/>
      <c r="V124" s="211" t="str">
        <f t="shared" si="38"/>
        <v>kWh Annual Savings</v>
      </c>
      <c r="W124" s="288">
        <v>166.35281545797278</v>
      </c>
      <c r="X124" s="491">
        <v>166.35281545797278</v>
      </c>
      <c r="Y124" s="994">
        <v>0.23</v>
      </c>
      <c r="Z124" s="991">
        <v>0.23</v>
      </c>
      <c r="AA124" s="991">
        <v>0.23</v>
      </c>
      <c r="AB124" s="991">
        <v>0.23</v>
      </c>
      <c r="AC124" s="211"/>
      <c r="AD124" s="211"/>
      <c r="AE124" s="211"/>
      <c r="AF124" s="211"/>
      <c r="AG124" s="211"/>
      <c r="AK124" s="992"/>
      <c r="BB124" s="71">
        <f t="shared" si="32"/>
        <v>0.29161406773103016</v>
      </c>
      <c r="BC124" s="72" t="str">
        <f t="shared" si="39"/>
        <v>Building Shell RES 25 Year EUL</v>
      </c>
      <c r="BD124" s="148">
        <f>(INDEX('Avoided Cost Benefits'!$C$4:$C$857,MATCH(BC124,'Avoided Cost Benefits'!$A$4:$A$857,0)))*F124</f>
        <v>0.32013150350629166</v>
      </c>
      <c r="BE124" s="73">
        <f t="shared" si="40"/>
        <v>1.0977917011931144</v>
      </c>
    </row>
    <row r="125" spans="1:57" s="1003" customFormat="1" x14ac:dyDescent="0.25">
      <c r="A125" s="1022"/>
      <c r="B125" s="1847"/>
      <c r="C125" s="1333" t="s">
        <v>1620</v>
      </c>
      <c r="D125" s="1681" t="s">
        <v>1533</v>
      </c>
      <c r="E125" s="487" t="s">
        <v>1621</v>
      </c>
      <c r="F125" s="660">
        <f t="shared" si="30"/>
        <v>1.71</v>
      </c>
      <c r="G125" s="1681" t="s">
        <v>1576</v>
      </c>
      <c r="H125" s="205">
        <f>VLOOKUP(G125,'CP FACTORS'!$A$3:$B$38, 2, FALSE)</f>
        <v>4.6608050000000002E-4</v>
      </c>
      <c r="I125" s="1098">
        <f t="shared" si="33"/>
        <v>1.5511297270139006</v>
      </c>
      <c r="J125" s="1682">
        <f t="shared" si="31"/>
        <v>0.1628193272727273</v>
      </c>
      <c r="K125" s="1004">
        <f t="shared" si="34"/>
        <v>7.9699999999999997E-4</v>
      </c>
      <c r="L125" s="1426">
        <f t="shared" si="35"/>
        <v>25</v>
      </c>
      <c r="M125" s="1427">
        <f t="shared" si="36"/>
        <v>1.1631012658227848</v>
      </c>
      <c r="N125" s="1098">
        <f t="shared" si="37"/>
        <v>1</v>
      </c>
      <c r="O125" s="1022"/>
      <c r="P125" s="1022"/>
      <c r="Q125" s="1022"/>
      <c r="R125" s="1022"/>
      <c r="S125" s="1022"/>
      <c r="T125" s="1022"/>
      <c r="U125" s="1022"/>
      <c r="V125" s="211" t="str">
        <f t="shared" si="38"/>
        <v>kWh Annual Savings</v>
      </c>
      <c r="W125" s="288">
        <v>1895.6276540410106</v>
      </c>
      <c r="X125" s="491">
        <v>1895.6276540410106</v>
      </c>
      <c r="Y125" s="994">
        <v>1.71</v>
      </c>
      <c r="Z125" s="991">
        <v>1.71</v>
      </c>
      <c r="AA125" s="991">
        <v>1.71</v>
      </c>
      <c r="AB125" s="991">
        <v>1.71</v>
      </c>
      <c r="AC125" s="211"/>
      <c r="AD125" s="211"/>
      <c r="AE125" s="211"/>
      <c r="AF125" s="211"/>
      <c r="AG125" s="211"/>
      <c r="AK125" s="992"/>
      <c r="BB125" s="71">
        <f t="shared" si="32"/>
        <v>2.168104053260361</v>
      </c>
      <c r="BC125" s="72" t="str">
        <f t="shared" si="39"/>
        <v>Building Shell RES 25 Year EUL</v>
      </c>
      <c r="BD125" s="148">
        <f>(INDEX('Avoided Cost Benefits'!$C$4:$C$857,MATCH(BC125,'Avoided Cost Benefits'!$A$4:$A$857,0)))*F125</f>
        <v>2.3801081347641682</v>
      </c>
      <c r="BE125" s="73">
        <f t="shared" si="40"/>
        <v>1.0977831673645915</v>
      </c>
    </row>
    <row r="126" spans="1:57" s="1003" customFormat="1" x14ac:dyDescent="0.25">
      <c r="A126" s="1022"/>
      <c r="B126" s="1847"/>
      <c r="C126" s="1333" t="s">
        <v>1622</v>
      </c>
      <c r="D126" s="1681" t="s">
        <v>1533</v>
      </c>
      <c r="E126" s="487" t="s">
        <v>1623</v>
      </c>
      <c r="F126" s="660">
        <f t="shared" si="30"/>
        <v>1.07</v>
      </c>
      <c r="G126" s="1681" t="s">
        <v>1576</v>
      </c>
      <c r="H126" s="205">
        <f>VLOOKUP(G126,'CP FACTORS'!$A$3:$B$38, 2, FALSE)</f>
        <v>4.6608050000000002E-4</v>
      </c>
      <c r="I126" s="1098">
        <f t="shared" si="33"/>
        <v>0.88948817286914772</v>
      </c>
      <c r="J126" s="1682">
        <f t="shared" si="31"/>
        <v>0.17892233766233767</v>
      </c>
      <c r="K126" s="1004">
        <f t="shared" si="34"/>
        <v>4.9899999999999999E-4</v>
      </c>
      <c r="L126" s="1426">
        <f t="shared" si="35"/>
        <v>25</v>
      </c>
      <c r="M126" s="1427">
        <f t="shared" si="36"/>
        <v>1.1631012658227848</v>
      </c>
      <c r="N126" s="1098">
        <f t="shared" si="37"/>
        <v>1</v>
      </c>
      <c r="O126" s="1022"/>
      <c r="P126" s="1022"/>
      <c r="Q126" s="1022"/>
      <c r="R126" s="1022"/>
      <c r="S126" s="1022"/>
      <c r="T126" s="1022"/>
      <c r="U126" s="1022"/>
      <c r="V126" s="211" t="str">
        <f t="shared" si="38"/>
        <v>kWh Annual Savings</v>
      </c>
      <c r="W126" s="288">
        <v>1181.6620246478228</v>
      </c>
      <c r="X126" s="491">
        <v>1181.6620246478228</v>
      </c>
      <c r="Y126" s="994">
        <v>1.07</v>
      </c>
      <c r="Z126" s="991">
        <v>1.07</v>
      </c>
      <c r="AA126" s="991">
        <v>1.07</v>
      </c>
      <c r="AB126" s="991">
        <v>1.07</v>
      </c>
      <c r="AC126" s="211"/>
      <c r="AD126" s="211"/>
      <c r="AE126" s="211"/>
      <c r="AF126" s="211"/>
      <c r="AG126" s="211"/>
      <c r="AK126" s="992"/>
      <c r="BB126" s="71">
        <f t="shared" si="32"/>
        <v>1.356649904671688</v>
      </c>
      <c r="BC126" s="72" t="str">
        <f t="shared" si="39"/>
        <v>Building Shell RES 25 Year EUL</v>
      </c>
      <c r="BD126" s="148">
        <f>(INDEX('Avoided Cost Benefits'!$C$4:$C$857,MATCH(BC126,'Avoided Cost Benefits'!$A$4:$A$857,0)))*F126</f>
        <v>1.4893074293553568</v>
      </c>
      <c r="BE126" s="73">
        <f t="shared" si="40"/>
        <v>1.0977831673645915</v>
      </c>
    </row>
    <row r="127" spans="1:57" s="1003" customFormat="1" x14ac:dyDescent="0.25">
      <c r="A127" s="1022"/>
      <c r="B127" s="1847"/>
      <c r="C127" s="1333" t="s">
        <v>1624</v>
      </c>
      <c r="D127" s="1681" t="s">
        <v>1533</v>
      </c>
      <c r="E127" s="1861" t="s">
        <v>1625</v>
      </c>
      <c r="F127" s="660">
        <f t="shared" si="30"/>
        <v>0.23</v>
      </c>
      <c r="G127" s="1681" t="s">
        <v>1576</v>
      </c>
      <c r="H127" s="205">
        <f>VLOOKUP(G127,'CP FACTORS'!$A$3:$B$38, 2, FALSE)</f>
        <v>4.6608050000000002E-4</v>
      </c>
      <c r="I127" s="1098">
        <f t="shared" si="33"/>
        <v>6.8579776160257552E-2</v>
      </c>
      <c r="J127" s="1682">
        <f t="shared" si="31"/>
        <v>0.1628193272727273</v>
      </c>
      <c r="K127" s="1004">
        <f t="shared" si="34"/>
        <v>1.07E-4</v>
      </c>
      <c r="L127" s="1426">
        <f t="shared" si="35"/>
        <v>25</v>
      </c>
      <c r="M127" s="1427">
        <f t="shared" si="36"/>
        <v>1.1631012658227848</v>
      </c>
      <c r="N127" s="1098">
        <f t="shared" si="37"/>
        <v>1</v>
      </c>
      <c r="O127" s="1022"/>
      <c r="P127" s="1022"/>
      <c r="Q127" s="1022"/>
      <c r="R127" s="1022"/>
      <c r="S127" s="1022"/>
      <c r="T127" s="1022"/>
      <c r="U127" s="1022"/>
      <c r="V127" s="211" t="str">
        <f t="shared" si="38"/>
        <v>kWh Annual Savings</v>
      </c>
      <c r="W127" s="288">
        <v>255.92740839688122</v>
      </c>
      <c r="X127" s="491">
        <v>255.92740839688122</v>
      </c>
      <c r="Y127" s="994">
        <v>0.23</v>
      </c>
      <c r="Z127" s="991">
        <v>0.23</v>
      </c>
      <c r="AA127" s="991">
        <v>0.23</v>
      </c>
      <c r="AB127" s="991">
        <v>0.23</v>
      </c>
      <c r="AC127" s="211"/>
      <c r="AD127" s="211"/>
      <c r="AE127" s="211"/>
      <c r="AF127" s="211"/>
      <c r="AG127" s="211"/>
      <c r="AK127" s="992"/>
      <c r="BB127" s="71">
        <f t="shared" si="32"/>
        <v>0.29161633464905445</v>
      </c>
      <c r="BC127" s="72" t="str">
        <f t="shared" si="39"/>
        <v>Building Shell RES 25 Year EUL</v>
      </c>
      <c r="BD127" s="148">
        <f>(INDEX('Avoided Cost Benefits'!$C$4:$C$857,MATCH(BC127,'Avoided Cost Benefits'!$A$4:$A$857,0)))*F127</f>
        <v>0.32013150350629166</v>
      </c>
      <c r="BE127" s="73">
        <f t="shared" si="40"/>
        <v>1.0977831673645915</v>
      </c>
    </row>
    <row r="128" spans="1:57" s="1003" customFormat="1" x14ac:dyDescent="0.25">
      <c r="A128" s="1022"/>
      <c r="B128" s="1847"/>
      <c r="C128" s="1333" t="s">
        <v>1626</v>
      </c>
      <c r="D128" s="1681" t="s">
        <v>1536</v>
      </c>
      <c r="E128" s="487" t="s">
        <v>1627</v>
      </c>
      <c r="F128" s="660">
        <f t="shared" si="30"/>
        <v>1.84</v>
      </c>
      <c r="G128" s="1681" t="s">
        <v>1576</v>
      </c>
      <c r="H128" s="205">
        <f>VLOOKUP(G128,'CP FACTORS'!$A$3:$B$38, 2, FALSE)</f>
        <v>4.6608050000000002E-4</v>
      </c>
      <c r="I128" s="1098">
        <f t="shared" si="33"/>
        <v>1.6665626369312141</v>
      </c>
      <c r="J128" s="1682">
        <f t="shared" si="31"/>
        <v>0.17493611441860468</v>
      </c>
      <c r="K128" s="1004">
        <f t="shared" si="34"/>
        <v>8.5800000000000004E-4</v>
      </c>
      <c r="L128" s="1426">
        <f t="shared" si="35"/>
        <v>25</v>
      </c>
      <c r="M128" s="1427">
        <f t="shared" si="36"/>
        <v>1.6810404785088331</v>
      </c>
      <c r="N128" s="1098">
        <f t="shared" si="37"/>
        <v>1</v>
      </c>
      <c r="O128" s="1022"/>
      <c r="P128" s="1022"/>
      <c r="Q128" s="1022"/>
      <c r="R128" s="1022"/>
      <c r="S128" s="1022"/>
      <c r="T128" s="1022"/>
      <c r="U128" s="1022"/>
      <c r="V128" s="211" t="str">
        <f t="shared" si="38"/>
        <v>kWh Annual Savings</v>
      </c>
      <c r="W128" s="288">
        <v>1323.8534523453845</v>
      </c>
      <c r="X128" s="491">
        <v>1323.8534523453845</v>
      </c>
      <c r="Y128" s="994">
        <v>1.84</v>
      </c>
      <c r="Z128" s="991">
        <v>1.84</v>
      </c>
      <c r="AA128" s="991">
        <v>1.84</v>
      </c>
      <c r="AB128" s="991">
        <v>1.84</v>
      </c>
      <c r="AC128" s="211"/>
      <c r="AD128" s="211"/>
      <c r="AE128" s="211"/>
      <c r="AF128" s="211"/>
      <c r="AG128" s="211"/>
      <c r="AK128" s="992"/>
      <c r="BB128" s="71">
        <f t="shared" si="32"/>
        <v>1.6141399677218247</v>
      </c>
      <c r="BC128" s="72" t="str">
        <f t="shared" si="39"/>
        <v>Building Shell RES 25 Year EUL</v>
      </c>
      <c r="BD128" s="148">
        <f>(INDEX('Avoided Cost Benefits'!$C$4:$C$857,MATCH(BC128,'Avoided Cost Benefits'!$A$4:$A$857,0)))*F128</f>
        <v>2.5610520280503333</v>
      </c>
      <c r="BE128" s="73">
        <f t="shared" si="40"/>
        <v>1.5866356569219753</v>
      </c>
    </row>
    <row r="129" spans="1:57" s="1003" customFormat="1" x14ac:dyDescent="0.25">
      <c r="A129" s="1022"/>
      <c r="B129" s="1847"/>
      <c r="C129" s="1333" t="s">
        <v>1628</v>
      </c>
      <c r="D129" s="1681" t="s">
        <v>1536</v>
      </c>
      <c r="E129" s="487" t="s">
        <v>1629</v>
      </c>
      <c r="F129" s="660">
        <f t="shared" si="30"/>
        <v>1.1499999999999999</v>
      </c>
      <c r="G129" s="1681" t="s">
        <v>1576</v>
      </c>
      <c r="H129" s="205">
        <f>VLOOKUP(G129,'CP FACTORS'!$A$3:$B$38, 2, FALSE)</f>
        <v>4.6608050000000002E-4</v>
      </c>
      <c r="I129" s="1098">
        <f t="shared" si="33"/>
        <v>0.95568264154778193</v>
      </c>
      <c r="J129" s="1682">
        <f t="shared" si="31"/>
        <v>0.19223748837209306</v>
      </c>
      <c r="K129" s="1004">
        <f t="shared" si="34"/>
        <v>5.3600000000000002E-4</v>
      </c>
      <c r="L129" s="1426">
        <f t="shared" si="35"/>
        <v>25</v>
      </c>
      <c r="M129" s="1427">
        <f t="shared" si="36"/>
        <v>1.6810404785088331</v>
      </c>
      <c r="N129" s="1098">
        <f t="shared" si="37"/>
        <v>1</v>
      </c>
      <c r="O129" s="1022"/>
      <c r="P129" s="1022"/>
      <c r="Q129" s="1022"/>
      <c r="R129" s="1022"/>
      <c r="S129" s="1022"/>
      <c r="T129" s="1022"/>
      <c r="U129" s="1022"/>
      <c r="V129" s="211" t="str">
        <f t="shared" si="38"/>
        <v>kWh Annual Savings</v>
      </c>
      <c r="W129" s="288">
        <v>825.239781399398</v>
      </c>
      <c r="X129" s="491">
        <v>825.239781399398</v>
      </c>
      <c r="Y129" s="994">
        <v>1.1499999999999999</v>
      </c>
      <c r="Z129" s="991">
        <v>1.1499999999999999</v>
      </c>
      <c r="AA129" s="991">
        <v>1.1499999999999999</v>
      </c>
      <c r="AB129" s="991">
        <v>1.1499999999999999</v>
      </c>
      <c r="AC129" s="211"/>
      <c r="AD129" s="211"/>
      <c r="AE129" s="211"/>
      <c r="AF129" s="211"/>
      <c r="AG129" s="211"/>
      <c r="AK129" s="992"/>
      <c r="BB129" s="71">
        <f t="shared" si="32"/>
        <v>1.0088374798261404</v>
      </c>
      <c r="BC129" s="72" t="str">
        <f t="shared" si="39"/>
        <v>Building Shell RES 25 Year EUL</v>
      </c>
      <c r="BD129" s="148">
        <f>(INDEX('Avoided Cost Benefits'!$C$4:$C$857,MATCH(BC129,'Avoided Cost Benefits'!$A$4:$A$857,0)))*F129</f>
        <v>1.6006575175314581</v>
      </c>
      <c r="BE129" s="73">
        <f t="shared" si="40"/>
        <v>1.5866356569219753</v>
      </c>
    </row>
    <row r="130" spans="1:57" s="1003" customFormat="1" x14ac:dyDescent="0.25">
      <c r="A130" s="1022"/>
      <c r="B130" s="1847"/>
      <c r="C130" s="1333" t="s">
        <v>1630</v>
      </c>
      <c r="D130" s="1862" t="s">
        <v>1536</v>
      </c>
      <c r="E130" s="493" t="s">
        <v>1631</v>
      </c>
      <c r="F130" s="660">
        <f t="shared" si="30"/>
        <v>0.25</v>
      </c>
      <c r="G130" s="1862" t="s">
        <v>1576</v>
      </c>
      <c r="H130" s="205">
        <f>VLOOKUP(G130,'CP FACTORS'!$A$3:$B$38, 2, FALSE)</f>
        <v>4.6608050000000002E-4</v>
      </c>
      <c r="I130" s="1098">
        <f t="shared" si="33"/>
        <v>7.3683387409392995E-2</v>
      </c>
      <c r="J130" s="1682">
        <f t="shared" si="31"/>
        <v>0.17493611441860468</v>
      </c>
      <c r="K130" s="1004">
        <f t="shared" si="34"/>
        <v>1.17E-4</v>
      </c>
      <c r="L130" s="1426">
        <f t="shared" si="35"/>
        <v>25</v>
      </c>
      <c r="M130" s="1427">
        <f t="shared" si="36"/>
        <v>1.6810404785088331</v>
      </c>
      <c r="N130" s="1098">
        <f t="shared" si="37"/>
        <v>1</v>
      </c>
      <c r="O130" s="1022"/>
      <c r="P130" s="1022"/>
      <c r="Q130" s="1022"/>
      <c r="R130" s="1022"/>
      <c r="S130" s="1022"/>
      <c r="T130" s="1022"/>
      <c r="U130" s="1022"/>
      <c r="V130" s="211" t="str">
        <f t="shared" si="38"/>
        <v>kWh Annual Savings</v>
      </c>
      <c r="W130" s="288">
        <v>178.7325598641475</v>
      </c>
      <c r="X130" s="491">
        <v>178.7325598641475</v>
      </c>
      <c r="Y130" s="994">
        <v>0.25</v>
      </c>
      <c r="Z130" s="991">
        <v>0.25</v>
      </c>
      <c r="AA130" s="991">
        <v>0.25</v>
      </c>
      <c r="AB130" s="991">
        <v>0.25</v>
      </c>
      <c r="AC130" s="211"/>
      <c r="AD130" s="211"/>
      <c r="AE130" s="211"/>
      <c r="AF130" s="211"/>
      <c r="AG130" s="211"/>
      <c r="AK130" s="992"/>
      <c r="BB130" s="71">
        <f t="shared" si="32"/>
        <v>0.21931249561437835</v>
      </c>
      <c r="BC130" s="72" t="str">
        <f t="shared" si="39"/>
        <v>Building Shell RES 25 Year EUL</v>
      </c>
      <c r="BD130" s="148">
        <f>(INDEX('Avoided Cost Benefits'!$C$4:$C$857,MATCH(BC130,'Avoided Cost Benefits'!$A$4:$A$857,0)))*F130</f>
        <v>0.347969025550317</v>
      </c>
      <c r="BE130" s="73">
        <f t="shared" si="40"/>
        <v>1.5866356569219753</v>
      </c>
    </row>
    <row r="131" spans="1:57" s="1003" customFormat="1" x14ac:dyDescent="0.25">
      <c r="A131" s="1022"/>
      <c r="B131" s="1847"/>
      <c r="C131" s="1333" t="s">
        <v>1632</v>
      </c>
      <c r="D131" s="1681" t="s">
        <v>1533</v>
      </c>
      <c r="E131" s="487" t="s">
        <v>1633</v>
      </c>
      <c r="F131" s="660">
        <f t="shared" si="30"/>
        <v>1.84</v>
      </c>
      <c r="G131" s="1681" t="s">
        <v>1576</v>
      </c>
      <c r="H131" s="205">
        <f>VLOOKUP(G131,'CP FACTORS'!$A$3:$B$38, 2, FALSE)</f>
        <v>4.6608050000000002E-4</v>
      </c>
      <c r="I131" s="1098">
        <f t="shared" si="33"/>
        <v>1.6665626369312141</v>
      </c>
      <c r="J131" s="1682">
        <f t="shared" si="31"/>
        <v>0.17493611441860468</v>
      </c>
      <c r="K131" s="1004">
        <f t="shared" si="34"/>
        <v>8.5800000000000004E-4</v>
      </c>
      <c r="L131" s="1426">
        <f t="shared" si="35"/>
        <v>25</v>
      </c>
      <c r="M131" s="1427">
        <f t="shared" si="36"/>
        <v>1.6810397830018082</v>
      </c>
      <c r="N131" s="1098">
        <f t="shared" si="37"/>
        <v>1</v>
      </c>
      <c r="O131" s="1022"/>
      <c r="P131" s="1022"/>
      <c r="Q131" s="1022"/>
      <c r="R131" s="1022"/>
      <c r="S131" s="1022"/>
      <c r="T131" s="1022"/>
      <c r="U131" s="1022"/>
      <c r="V131" s="211" t="str">
        <f t="shared" si="38"/>
        <v>kWh Annual Savings</v>
      </c>
      <c r="W131" s="288">
        <v>2036.6976189928996</v>
      </c>
      <c r="X131" s="491">
        <v>2036.6976189928996</v>
      </c>
      <c r="Y131" s="994">
        <v>1.84</v>
      </c>
      <c r="Z131" s="991">
        <v>1.84</v>
      </c>
      <c r="AA131" s="991">
        <v>1.84</v>
      </c>
      <c r="AB131" s="991">
        <v>1.84</v>
      </c>
      <c r="AC131" s="211"/>
      <c r="AD131" s="211"/>
      <c r="AE131" s="211"/>
      <c r="AF131" s="211"/>
      <c r="AG131" s="211"/>
      <c r="AK131" s="992"/>
      <c r="BB131" s="71">
        <f t="shared" si="32"/>
        <v>1.6141406355499737</v>
      </c>
      <c r="BC131" s="72" t="str">
        <f t="shared" si="39"/>
        <v>Building Shell RES 25 Year EUL</v>
      </c>
      <c r="BD131" s="148">
        <f>(INDEX('Avoided Cost Benefits'!$C$4:$C$857,MATCH(BC131,'Avoided Cost Benefits'!$A$4:$A$857,0)))*F131</f>
        <v>2.5610520280503333</v>
      </c>
      <c r="BE131" s="73">
        <f t="shared" si="40"/>
        <v>1.5866350004736272</v>
      </c>
    </row>
    <row r="132" spans="1:57" s="1003" customFormat="1" x14ac:dyDescent="0.25">
      <c r="A132" s="1022"/>
      <c r="B132" s="1847"/>
      <c r="C132" s="1333" t="s">
        <v>1634</v>
      </c>
      <c r="D132" s="1862" t="s">
        <v>1533</v>
      </c>
      <c r="E132" s="493" t="s">
        <v>1635</v>
      </c>
      <c r="F132" s="660">
        <f t="shared" si="30"/>
        <v>1.1499999999999999</v>
      </c>
      <c r="G132" s="1862" t="s">
        <v>1576</v>
      </c>
      <c r="H132" s="205">
        <f>VLOOKUP(G132,'CP FACTORS'!$A$3:$B$38, 2, FALSE)</f>
        <v>4.6608050000000002E-4</v>
      </c>
      <c r="I132" s="1863">
        <f t="shared" si="33"/>
        <v>0.95568264154778193</v>
      </c>
      <c r="J132" s="1864">
        <f t="shared" si="31"/>
        <v>0.19223748837209306</v>
      </c>
      <c r="K132" s="1004">
        <f t="shared" si="34"/>
        <v>5.3600000000000002E-4</v>
      </c>
      <c r="L132" s="1426">
        <f t="shared" si="35"/>
        <v>25</v>
      </c>
      <c r="M132" s="1427">
        <f t="shared" si="36"/>
        <v>1.6810397830018082</v>
      </c>
      <c r="N132" s="1098">
        <f t="shared" si="37"/>
        <v>1</v>
      </c>
      <c r="O132" s="1022"/>
      <c r="P132" s="1022"/>
      <c r="Q132" s="1022"/>
      <c r="R132" s="1022"/>
      <c r="S132" s="1022"/>
      <c r="T132" s="1022"/>
      <c r="U132" s="1022"/>
      <c r="V132" s="211" t="str">
        <f t="shared" si="38"/>
        <v>kWh Annual Savings</v>
      </c>
      <c r="W132" s="288">
        <v>1269.5996636913817</v>
      </c>
      <c r="X132" s="491">
        <v>1269.5996636913817</v>
      </c>
      <c r="Y132" s="994">
        <v>1.1499999999999999</v>
      </c>
      <c r="Z132" s="991">
        <v>1.1499999999999999</v>
      </c>
      <c r="AA132" s="991">
        <v>1.1499999999999999</v>
      </c>
      <c r="AB132" s="991">
        <v>1.1499999999999999</v>
      </c>
      <c r="AC132" s="211"/>
      <c r="AD132" s="211"/>
      <c r="AE132" s="211"/>
      <c r="AF132" s="211"/>
      <c r="AG132" s="211"/>
      <c r="AK132" s="992"/>
      <c r="BB132" s="71">
        <f t="shared" si="32"/>
        <v>1.0088378972187335</v>
      </c>
      <c r="BC132" s="72" t="str">
        <f t="shared" si="39"/>
        <v>Building Shell RES 25 Year EUL</v>
      </c>
      <c r="BD132" s="148">
        <f>(INDEX('Avoided Cost Benefits'!$C$4:$C$857,MATCH(BC132,'Avoided Cost Benefits'!$A$4:$A$857,0)))*F132</f>
        <v>1.6006575175314581</v>
      </c>
      <c r="BE132" s="73">
        <f t="shared" si="40"/>
        <v>1.5866350004736272</v>
      </c>
    </row>
    <row r="133" spans="1:57" s="1003" customFormat="1" x14ac:dyDescent="0.25">
      <c r="A133" s="1022"/>
      <c r="B133" s="1847"/>
      <c r="C133" s="1333" t="s">
        <v>1636</v>
      </c>
      <c r="D133" s="1681" t="s">
        <v>1533</v>
      </c>
      <c r="E133" s="487" t="s">
        <v>1637</v>
      </c>
      <c r="F133" s="660">
        <f t="shared" si="30"/>
        <v>0.25</v>
      </c>
      <c r="G133" s="1681" t="s">
        <v>1576</v>
      </c>
      <c r="H133" s="205">
        <f>VLOOKUP(G133,'CP FACTORS'!$A$3:$B$38, 2, FALSE)</f>
        <v>4.6608050000000002E-4</v>
      </c>
      <c r="I133" s="1098">
        <f t="shared" si="33"/>
        <v>7.3683387409392995E-2</v>
      </c>
      <c r="J133" s="1682">
        <f t="shared" si="31"/>
        <v>0.17493611441860468</v>
      </c>
      <c r="K133" s="1004">
        <f t="shared" si="34"/>
        <v>1.17E-4</v>
      </c>
      <c r="L133" s="1426">
        <f t="shared" si="35"/>
        <v>25</v>
      </c>
      <c r="M133" s="1427">
        <f t="shared" si="36"/>
        <v>1.6810397830018082</v>
      </c>
      <c r="N133" s="1098">
        <f t="shared" si="37"/>
        <v>1</v>
      </c>
      <c r="O133" s="1022"/>
      <c r="P133" s="1022"/>
      <c r="Q133" s="1022"/>
      <c r="R133" s="1022"/>
      <c r="S133" s="1022"/>
      <c r="T133" s="1022"/>
      <c r="U133" s="1022"/>
      <c r="V133" s="211" t="str">
        <f t="shared" si="38"/>
        <v>kWh Annual Savings</v>
      </c>
      <c r="W133" s="288">
        <v>274.97316902176544</v>
      </c>
      <c r="X133" s="491">
        <v>274.97316902176544</v>
      </c>
      <c r="Y133" s="994">
        <v>0.25</v>
      </c>
      <c r="Z133" s="991">
        <v>0.25</v>
      </c>
      <c r="AA133" s="991">
        <v>0.25</v>
      </c>
      <c r="AB133" s="991">
        <v>0.25</v>
      </c>
      <c r="AC133" s="211"/>
      <c r="AD133" s="211"/>
      <c r="AE133" s="211"/>
      <c r="AF133" s="211"/>
      <c r="AG133" s="211"/>
      <c r="AK133" s="992"/>
      <c r="BB133" s="71">
        <f t="shared" si="32"/>
        <v>0.21931258635189857</v>
      </c>
      <c r="BC133" s="72" t="str">
        <f t="shared" si="39"/>
        <v>Building Shell RES 25 Year EUL</v>
      </c>
      <c r="BD133" s="148">
        <f>(INDEX('Avoided Cost Benefits'!$C$4:$C$857,MATCH(BC133,'Avoided Cost Benefits'!$A$4:$A$857,0)))*F133</f>
        <v>0.347969025550317</v>
      </c>
      <c r="BE133" s="73">
        <f t="shared" si="40"/>
        <v>1.5866350004736272</v>
      </c>
    </row>
    <row r="134" spans="1:57" s="1003" customFormat="1" x14ac:dyDescent="0.25">
      <c r="A134" s="1022"/>
      <c r="B134" s="1847"/>
      <c r="C134" s="1333" t="s">
        <v>1638</v>
      </c>
      <c r="D134" s="1681" t="s">
        <v>1536</v>
      </c>
      <c r="E134" s="487" t="s">
        <v>1639</v>
      </c>
      <c r="F134" s="660">
        <f t="shared" si="30"/>
        <v>1.96</v>
      </c>
      <c r="G134" s="1681" t="s">
        <v>1576</v>
      </c>
      <c r="H134" s="205">
        <f>VLOOKUP(G134,'CP FACTORS'!$A$3:$B$38, 2, FALSE)</f>
        <v>4.6608050000000002E-4</v>
      </c>
      <c r="I134" s="1098">
        <f t="shared" si="33"/>
        <v>1.76943687377882</v>
      </c>
      <c r="J134" s="1682">
        <f t="shared" si="31"/>
        <v>0.18573464000000001</v>
      </c>
      <c r="K134" s="1004">
        <f t="shared" si="34"/>
        <v>9.1399999999999999E-4</v>
      </c>
      <c r="L134" s="1426">
        <f t="shared" si="35"/>
        <v>25</v>
      </c>
      <c r="M134" s="1427">
        <f t="shared" si="36"/>
        <v>2.568757824454027</v>
      </c>
      <c r="N134" s="1098">
        <f t="shared" si="37"/>
        <v>1</v>
      </c>
      <c r="O134" s="1022"/>
      <c r="P134" s="1022"/>
      <c r="Q134" s="1022"/>
      <c r="R134" s="1022"/>
      <c r="S134" s="1022"/>
      <c r="T134" s="1022"/>
      <c r="U134" s="1022"/>
      <c r="V134" s="211" t="str">
        <f t="shared" si="38"/>
        <v>kWh Annual Savings</v>
      </c>
      <c r="W134" s="288">
        <v>1405.5728012555933</v>
      </c>
      <c r="X134" s="491">
        <v>1405.5728012555933</v>
      </c>
      <c r="Y134" s="994">
        <v>1.96</v>
      </c>
      <c r="Z134" s="991">
        <v>1.96</v>
      </c>
      <c r="AA134" s="991">
        <v>1.96</v>
      </c>
      <c r="AB134" s="991">
        <v>1.96</v>
      </c>
      <c r="AC134" s="211"/>
      <c r="AD134" s="211"/>
      <c r="AE134" s="211"/>
      <c r="AF134" s="211"/>
      <c r="AG134" s="211"/>
      <c r="AK134" s="992"/>
      <c r="BB134" s="71">
        <f t="shared" si="32"/>
        <v>1.1252122422118687</v>
      </c>
      <c r="BC134" s="72" t="str">
        <f t="shared" si="39"/>
        <v>Building Shell RES 25 Year EUL</v>
      </c>
      <c r="BD134" s="148">
        <f>(INDEX('Avoided Cost Benefits'!$C$4:$C$857,MATCH(BC134,'Avoided Cost Benefits'!$A$4:$A$857,0)))*F134</f>
        <v>2.7280771603144851</v>
      </c>
      <c r="BE134" s="73">
        <f t="shared" si="40"/>
        <v>2.4245000702727952</v>
      </c>
    </row>
    <row r="135" spans="1:57" s="1003" customFormat="1" x14ac:dyDescent="0.25">
      <c r="A135" s="1022"/>
      <c r="B135" s="1847"/>
      <c r="C135" s="1333" t="s">
        <v>1640</v>
      </c>
      <c r="D135" s="1681" t="s">
        <v>1536</v>
      </c>
      <c r="E135" s="487" t="s">
        <v>1641</v>
      </c>
      <c r="F135" s="660">
        <f t="shared" si="30"/>
        <v>1.22</v>
      </c>
      <c r="G135" s="1681" t="s">
        <v>1576</v>
      </c>
      <c r="H135" s="205">
        <f>VLOOKUP(G135,'CP FACTORS'!$A$3:$B$38, 2, FALSE)</f>
        <v>4.6608050000000002E-4</v>
      </c>
      <c r="I135" s="1098">
        <f t="shared" si="33"/>
        <v>1.0146753971988796</v>
      </c>
      <c r="J135" s="1682">
        <f t="shared" si="31"/>
        <v>0.20410400000000001</v>
      </c>
      <c r="K135" s="1004">
        <f t="shared" si="34"/>
        <v>5.6899999999999995E-4</v>
      </c>
      <c r="L135" s="1426">
        <f t="shared" si="35"/>
        <v>25</v>
      </c>
      <c r="M135" s="1427">
        <f t="shared" si="36"/>
        <v>2.568757824454027</v>
      </c>
      <c r="N135" s="1098">
        <f t="shared" si="37"/>
        <v>1</v>
      </c>
      <c r="O135" s="1022"/>
      <c r="P135" s="1022"/>
      <c r="Q135" s="1022"/>
      <c r="R135" s="1022"/>
      <c r="S135" s="1022"/>
      <c r="T135" s="1022"/>
      <c r="U135" s="1022"/>
      <c r="V135" s="211" t="str">
        <f t="shared" si="38"/>
        <v>kWh Annual Savings</v>
      </c>
      <c r="W135" s="288">
        <v>876.18050864627435</v>
      </c>
      <c r="X135" s="491">
        <v>876.18050864627435</v>
      </c>
      <c r="Y135" s="994">
        <v>1.22</v>
      </c>
      <c r="Z135" s="991">
        <v>1.22</v>
      </c>
      <c r="AA135" s="991">
        <v>1.22</v>
      </c>
      <c r="AB135" s="991">
        <v>1.22</v>
      </c>
      <c r="AC135" s="211"/>
      <c r="AD135" s="211"/>
      <c r="AE135" s="211"/>
      <c r="AF135" s="211"/>
      <c r="AG135" s="211"/>
      <c r="AK135" s="992"/>
      <c r="BB135" s="71">
        <f t="shared" si="32"/>
        <v>0.70038721198902032</v>
      </c>
      <c r="BC135" s="72" t="str">
        <f t="shared" si="39"/>
        <v>Building Shell RES 25 Year EUL</v>
      </c>
      <c r="BD135" s="148">
        <f>(INDEX('Avoided Cost Benefits'!$C$4:$C$857,MATCH(BC135,'Avoided Cost Benefits'!$A$4:$A$857,0)))*F135</f>
        <v>1.6980888446855469</v>
      </c>
      <c r="BE135" s="73">
        <f t="shared" si="40"/>
        <v>2.4245000702727952</v>
      </c>
    </row>
    <row r="136" spans="1:57" s="1003" customFormat="1" x14ac:dyDescent="0.25">
      <c r="A136" s="1022"/>
      <c r="B136" s="1847"/>
      <c r="C136" s="1333" t="s">
        <v>1642</v>
      </c>
      <c r="D136" s="1862" t="s">
        <v>1536</v>
      </c>
      <c r="E136" s="493" t="s">
        <v>1643</v>
      </c>
      <c r="F136" s="660">
        <f t="shared" si="30"/>
        <v>0.26</v>
      </c>
      <c r="G136" s="1681" t="s">
        <v>1576</v>
      </c>
      <c r="H136" s="205">
        <f>VLOOKUP(G136,'CP FACTORS'!$A$3:$B$38, 2, FALSE)</f>
        <v>4.6608050000000002E-4</v>
      </c>
      <c r="I136" s="1098">
        <f t="shared" si="33"/>
        <v>7.8231744656886398E-2</v>
      </c>
      <c r="J136" s="1682">
        <f t="shared" si="31"/>
        <v>0.18573464000000001</v>
      </c>
      <c r="K136" s="1004">
        <f>ROUND(H136*F136,6)</f>
        <v>1.21E-4</v>
      </c>
      <c r="L136" s="1426">
        <f t="shared" si="35"/>
        <v>25</v>
      </c>
      <c r="M136" s="1427">
        <f t="shared" si="36"/>
        <v>2.568757824454027</v>
      </c>
      <c r="N136" s="1098">
        <f t="shared" si="37"/>
        <v>1</v>
      </c>
      <c r="O136" s="1022"/>
      <c r="P136" s="1022"/>
      <c r="Q136" s="1022"/>
      <c r="R136" s="1022"/>
      <c r="S136" s="1022"/>
      <c r="T136" s="1022"/>
      <c r="U136" s="1022"/>
      <c r="V136" s="211" t="str">
        <f t="shared" si="38"/>
        <v>kWh Annual Savings</v>
      </c>
      <c r="W136" s="288">
        <v>189.76543392983561</v>
      </c>
      <c r="X136" s="491">
        <v>189.76543392983561</v>
      </c>
      <c r="Y136" s="994">
        <v>0.26</v>
      </c>
      <c r="Z136" s="991">
        <v>0.26</v>
      </c>
      <c r="AA136" s="991">
        <v>0.26</v>
      </c>
      <c r="AB136" s="991">
        <v>0.26</v>
      </c>
      <c r="AC136" s="211"/>
      <c r="AD136" s="211"/>
      <c r="AE136" s="211"/>
      <c r="AF136" s="211"/>
      <c r="AG136" s="211"/>
      <c r="AK136" s="992"/>
      <c r="BB136" s="71">
        <f t="shared" si="32"/>
        <v>0.14926284845667645</v>
      </c>
      <c r="BC136" s="72" t="str">
        <f t="shared" si="39"/>
        <v>Building Shell RES 25 Year EUL</v>
      </c>
      <c r="BD136" s="148">
        <f>(INDEX('Avoided Cost Benefits'!$C$4:$C$857,MATCH(BC136,'Avoided Cost Benefits'!$A$4:$A$857,0)))*F136</f>
        <v>0.36188778657232967</v>
      </c>
      <c r="BE136" s="73">
        <f t="shared" si="40"/>
        <v>2.4245000702727952</v>
      </c>
    </row>
    <row r="137" spans="1:57" s="1003" customFormat="1" x14ac:dyDescent="0.25">
      <c r="A137" s="1022"/>
      <c r="B137" s="1847"/>
      <c r="C137" s="1333" t="s">
        <v>1644</v>
      </c>
      <c r="D137" s="1681" t="s">
        <v>1533</v>
      </c>
      <c r="E137" s="487" t="s">
        <v>1645</v>
      </c>
      <c r="F137" s="660">
        <f t="shared" si="30"/>
        <v>1.96</v>
      </c>
      <c r="G137" s="1681" t="s">
        <v>1576</v>
      </c>
      <c r="H137" s="205">
        <f>VLOOKUP(G137,'CP FACTORS'!$A$3:$B$38, 2, FALSE)</f>
        <v>4.6608050000000002E-4</v>
      </c>
      <c r="I137" s="1098">
        <f t="shared" si="33"/>
        <v>1.76943687377882</v>
      </c>
      <c r="J137" s="1682">
        <f t="shared" si="31"/>
        <v>0.18573464000000001</v>
      </c>
      <c r="K137" s="1004">
        <f t="shared" si="34"/>
        <v>9.1399999999999999E-4</v>
      </c>
      <c r="L137" s="1426">
        <f t="shared" si="35"/>
        <v>25</v>
      </c>
      <c r="M137" s="1427">
        <f t="shared" si="36"/>
        <v>2.5687522603978299</v>
      </c>
      <c r="N137" s="1098">
        <f t="shared" si="37"/>
        <v>1</v>
      </c>
      <c r="O137" s="1022"/>
      <c r="P137" s="1022"/>
      <c r="Q137" s="1022"/>
      <c r="R137" s="1022"/>
      <c r="S137" s="1022"/>
      <c r="T137" s="1022"/>
      <c r="U137" s="1022"/>
      <c r="V137" s="211" t="str">
        <f t="shared" si="38"/>
        <v>kWh Annual Savings</v>
      </c>
      <c r="W137" s="288">
        <v>2162.4196942393751</v>
      </c>
      <c r="X137" s="491">
        <v>2162.4196942393751</v>
      </c>
      <c r="Y137" s="994">
        <v>1.96</v>
      </c>
      <c r="Z137" s="991">
        <v>1.96</v>
      </c>
      <c r="AA137" s="991">
        <v>1.96</v>
      </c>
      <c r="AB137" s="991">
        <v>1.96</v>
      </c>
      <c r="AC137" s="211"/>
      <c r="AD137" s="211"/>
      <c r="AE137" s="211"/>
      <c r="AF137" s="211"/>
      <c r="AG137" s="211"/>
      <c r="AK137" s="992"/>
      <c r="BB137" s="71">
        <f t="shared" si="32"/>
        <v>1.1252146794823854</v>
      </c>
      <c r="BC137" s="72" t="str">
        <f t="shared" si="39"/>
        <v>Building Shell RES 25 Year EUL</v>
      </c>
      <c r="BD137" s="148">
        <f>(INDEX('Avoided Cost Benefits'!$C$4:$C$857,MATCH(BC137,'Avoided Cost Benefits'!$A$4:$A$857,0)))*F137</f>
        <v>2.7280771603144851</v>
      </c>
      <c r="BE137" s="73">
        <f t="shared" si="40"/>
        <v>2.424494818686012</v>
      </c>
    </row>
    <row r="138" spans="1:57" s="1003" customFormat="1" x14ac:dyDescent="0.25">
      <c r="A138" s="1022"/>
      <c r="B138" s="1847"/>
      <c r="C138" s="1333" t="s">
        <v>1646</v>
      </c>
      <c r="D138" s="1862" t="s">
        <v>1533</v>
      </c>
      <c r="E138" s="493" t="s">
        <v>1647</v>
      </c>
      <c r="F138" s="660">
        <f t="shared" si="30"/>
        <v>1.22</v>
      </c>
      <c r="G138" s="1681" t="s">
        <v>1576</v>
      </c>
      <c r="H138" s="205">
        <f>VLOOKUP(G138,'CP FACTORS'!$A$3:$B$38, 2, FALSE)</f>
        <v>4.6608050000000002E-4</v>
      </c>
      <c r="I138" s="1098">
        <f t="shared" si="33"/>
        <v>1.0146753971988796</v>
      </c>
      <c r="J138" s="1682">
        <f t="shared" si="31"/>
        <v>0.20410400000000001</v>
      </c>
      <c r="K138" s="1004">
        <f t="shared" si="34"/>
        <v>5.6899999999999995E-4</v>
      </c>
      <c r="L138" s="1426">
        <f t="shared" si="35"/>
        <v>25</v>
      </c>
      <c r="M138" s="1427">
        <f t="shared" si="36"/>
        <v>2.5687522603978299</v>
      </c>
      <c r="N138" s="1098">
        <f t="shared" si="37"/>
        <v>1</v>
      </c>
      <c r="O138" s="1022"/>
      <c r="P138" s="1022"/>
      <c r="Q138" s="1022"/>
      <c r="R138" s="1022"/>
      <c r="S138" s="1022"/>
      <c r="T138" s="1022"/>
      <c r="U138" s="1022"/>
      <c r="V138" s="211" t="str">
        <f t="shared" si="38"/>
        <v>kWh Annual Savings</v>
      </c>
      <c r="W138" s="288">
        <v>1347.9700133019608</v>
      </c>
      <c r="X138" s="491">
        <v>1347.9700133019608</v>
      </c>
      <c r="Y138" s="994">
        <v>1.22</v>
      </c>
      <c r="Z138" s="991">
        <v>1.22</v>
      </c>
      <c r="AA138" s="991">
        <v>1.22</v>
      </c>
      <c r="AB138" s="991">
        <v>1.22</v>
      </c>
      <c r="AC138" s="211"/>
      <c r="AD138" s="211"/>
      <c r="AE138" s="211"/>
      <c r="AF138" s="211"/>
      <c r="AG138" s="211"/>
      <c r="AK138" s="992"/>
      <c r="BB138" s="71">
        <f t="shared" si="32"/>
        <v>0.70038872906556648</v>
      </c>
      <c r="BC138" s="72" t="str">
        <f t="shared" si="39"/>
        <v>Building Shell RES 25 Year EUL</v>
      </c>
      <c r="BD138" s="148">
        <f>(INDEX('Avoided Cost Benefits'!$C$4:$C$857,MATCH(BC138,'Avoided Cost Benefits'!$A$4:$A$857,0)))*F138</f>
        <v>1.6980888446855469</v>
      </c>
      <c r="BE138" s="73">
        <f t="shared" si="40"/>
        <v>2.424494818686012</v>
      </c>
    </row>
    <row r="139" spans="1:57" s="1003" customFormat="1" x14ac:dyDescent="0.25">
      <c r="A139" s="1022"/>
      <c r="B139" s="1847"/>
      <c r="C139" s="1333" t="s">
        <v>1648</v>
      </c>
      <c r="D139" s="1681" t="s">
        <v>1533</v>
      </c>
      <c r="E139" s="487" t="s">
        <v>1649</v>
      </c>
      <c r="F139" s="660">
        <f t="shared" si="30"/>
        <v>0.26</v>
      </c>
      <c r="G139" s="1681" t="s">
        <v>1576</v>
      </c>
      <c r="H139" s="205">
        <f>VLOOKUP(G139,'CP FACTORS'!$A$3:$B$38, 2, FALSE)</f>
        <v>4.6608050000000002E-4</v>
      </c>
      <c r="I139" s="1098">
        <f t="shared" si="33"/>
        <v>7.8231744656886398E-2</v>
      </c>
      <c r="J139" s="1682">
        <f t="shared" si="31"/>
        <v>0.18573464000000001</v>
      </c>
      <c r="K139" s="1004">
        <f t="shared" si="34"/>
        <v>1.21E-4</v>
      </c>
      <c r="L139" s="1426">
        <f t="shared" si="35"/>
        <v>25</v>
      </c>
      <c r="M139" s="1427">
        <f t="shared" si="36"/>
        <v>2.5687522603978299</v>
      </c>
      <c r="N139" s="1098">
        <f t="shared" si="37"/>
        <v>1</v>
      </c>
      <c r="O139" s="1022"/>
      <c r="P139" s="1022"/>
      <c r="Q139" s="1022"/>
      <c r="R139" s="1022"/>
      <c r="S139" s="1022"/>
      <c r="T139" s="1022"/>
      <c r="U139" s="1022"/>
      <c r="V139" s="211" t="str">
        <f t="shared" si="38"/>
        <v>kWh Annual Savings</v>
      </c>
      <c r="W139" s="288">
        <v>291.94682143051637</v>
      </c>
      <c r="X139" s="491">
        <v>291.94682143051637</v>
      </c>
      <c r="Y139" s="994">
        <v>0.26</v>
      </c>
      <c r="Z139" s="991">
        <v>0.26</v>
      </c>
      <c r="AA139" s="991">
        <v>0.26</v>
      </c>
      <c r="AB139" s="991">
        <v>0.26</v>
      </c>
      <c r="AC139" s="211"/>
      <c r="AD139" s="211"/>
      <c r="AE139" s="211"/>
      <c r="AF139" s="211"/>
      <c r="AG139" s="211"/>
      <c r="AK139" s="992"/>
      <c r="BB139" s="71">
        <f t="shared" si="32"/>
        <v>0.14926317176807155</v>
      </c>
      <c r="BC139" s="72" t="str">
        <f t="shared" si="39"/>
        <v>Building Shell RES 25 Year EUL</v>
      </c>
      <c r="BD139" s="148">
        <f>(INDEX('Avoided Cost Benefits'!$C$4:$C$857,MATCH(BC139,'Avoided Cost Benefits'!$A$4:$A$857,0)))*F139</f>
        <v>0.36188778657232967</v>
      </c>
      <c r="BE139" s="73">
        <f t="shared" si="40"/>
        <v>2.424494818686012</v>
      </c>
    </row>
    <row r="140" spans="1:57" s="1003" customFormat="1" x14ac:dyDescent="0.25">
      <c r="A140" s="1022"/>
      <c r="B140" s="1847"/>
      <c r="C140" s="1333" t="s">
        <v>1650</v>
      </c>
      <c r="D140" s="1681" t="s">
        <v>1536</v>
      </c>
      <c r="E140" s="487" t="s">
        <v>1651</v>
      </c>
      <c r="F140" s="660">
        <f t="shared" si="30"/>
        <v>2.0299999999999998</v>
      </c>
      <c r="G140" s="1681" t="s">
        <v>1576</v>
      </c>
      <c r="H140" s="205">
        <f>VLOOKUP(G140,'CP FACTORS'!$A$3:$B$38, 2, FALSE)</f>
        <v>4.6608050000000002E-4</v>
      </c>
      <c r="I140" s="1098">
        <f t="shared" si="33"/>
        <v>1.8374921381549281</v>
      </c>
      <c r="J140" s="1682">
        <f t="shared" si="31"/>
        <v>0.19287827999999999</v>
      </c>
      <c r="K140" s="1004">
        <f t="shared" si="34"/>
        <v>9.4600000000000001E-4</v>
      </c>
      <c r="L140" s="1426">
        <f t="shared" si="35"/>
        <v>25</v>
      </c>
      <c r="M140" s="1427">
        <f t="shared" si="36"/>
        <v>3.424301015440256</v>
      </c>
      <c r="N140" s="1098">
        <f t="shared" si="37"/>
        <v>1</v>
      </c>
      <c r="O140" s="1022"/>
      <c r="P140" s="1022"/>
      <c r="Q140" s="1022"/>
      <c r="R140" s="1022"/>
      <c r="S140" s="1022"/>
      <c r="T140" s="1022"/>
      <c r="U140" s="1022"/>
      <c r="V140" s="211" t="str">
        <f t="shared" si="38"/>
        <v>kWh Annual Savings</v>
      </c>
      <c r="W140" s="288">
        <v>1459.6332936115778</v>
      </c>
      <c r="X140" s="491">
        <v>1459.6332936115778</v>
      </c>
      <c r="Y140" s="994">
        <v>2.0299999999999998</v>
      </c>
      <c r="Z140" s="991">
        <v>2.0299999999999998</v>
      </c>
      <c r="AA140" s="991">
        <v>2.0299999999999998</v>
      </c>
      <c r="AB140" s="991">
        <v>2.0299999999999998</v>
      </c>
      <c r="AC140" s="211"/>
      <c r="AD140" s="211"/>
      <c r="AE140" s="211"/>
      <c r="AF140" s="211"/>
      <c r="AG140" s="211"/>
      <c r="AK140" s="992"/>
      <c r="BB140" s="71">
        <f t="shared" si="32"/>
        <v>0.87422987318422674</v>
      </c>
      <c r="BC140" s="72" t="str">
        <f t="shared" si="39"/>
        <v>Building Shell RES 25 Year EUL</v>
      </c>
      <c r="BD140" s="148">
        <f>(INDEX('Avoided Cost Benefits'!$C$4:$C$857,MATCH(BC140,'Avoided Cost Benefits'!$A$4:$A$857,0)))*F140</f>
        <v>2.8255084874685736</v>
      </c>
      <c r="BE140" s="73">
        <f t="shared" si="40"/>
        <v>3.2319971830488492</v>
      </c>
    </row>
    <row r="141" spans="1:57" s="1003" customFormat="1" x14ac:dyDescent="0.25">
      <c r="A141" s="1022"/>
      <c r="B141" s="1847"/>
      <c r="C141" s="1333" t="s">
        <v>1652</v>
      </c>
      <c r="D141" s="1681" t="s">
        <v>1536</v>
      </c>
      <c r="E141" s="487" t="s">
        <v>1653</v>
      </c>
      <c r="F141" s="660">
        <f t="shared" si="30"/>
        <v>1.27</v>
      </c>
      <c r="G141" s="1681" t="s">
        <v>1576</v>
      </c>
      <c r="H141" s="205">
        <f>VLOOKUP(G141,'CP FACTORS'!$A$3:$B$38, 2, FALSE)</f>
        <v>4.6608050000000002E-4</v>
      </c>
      <c r="I141" s="1098">
        <f t="shared" si="33"/>
        <v>1.0537013740142209</v>
      </c>
      <c r="J141" s="1682">
        <f t="shared" si="31"/>
        <v>0.21195415384615382</v>
      </c>
      <c r="K141" s="1004">
        <f t="shared" si="34"/>
        <v>5.9199999999999997E-4</v>
      </c>
      <c r="L141" s="1426">
        <f t="shared" si="35"/>
        <v>25</v>
      </c>
      <c r="M141" s="1427">
        <f t="shared" si="36"/>
        <v>3.424301015440256</v>
      </c>
      <c r="N141" s="1098">
        <f t="shared" si="37"/>
        <v>1</v>
      </c>
      <c r="O141" s="1022"/>
      <c r="P141" s="1022"/>
      <c r="Q141" s="1022"/>
      <c r="R141" s="1022"/>
      <c r="S141" s="1022"/>
      <c r="T141" s="1022"/>
      <c r="U141" s="1022"/>
      <c r="V141" s="211" t="str">
        <f t="shared" si="38"/>
        <v>kWh Annual Savings</v>
      </c>
      <c r="W141" s="288">
        <v>909.87975897882347</v>
      </c>
      <c r="X141" s="491">
        <v>909.87975897882347</v>
      </c>
      <c r="Y141" s="994">
        <v>1.27</v>
      </c>
      <c r="Z141" s="991">
        <v>1.27</v>
      </c>
      <c r="AA141" s="991">
        <v>1.27</v>
      </c>
      <c r="AB141" s="991">
        <v>1.27</v>
      </c>
      <c r="AC141" s="211"/>
      <c r="AD141" s="211"/>
      <c r="AE141" s="211"/>
      <c r="AF141" s="211"/>
      <c r="AG141" s="211"/>
      <c r="AK141" s="992"/>
      <c r="BB141" s="71">
        <f t="shared" si="32"/>
        <v>0.5469319896275705</v>
      </c>
      <c r="BC141" s="72" t="str">
        <f t="shared" si="39"/>
        <v>Building Shell RES 25 Year EUL</v>
      </c>
      <c r="BD141" s="148">
        <f>(INDEX('Avoided Cost Benefits'!$C$4:$C$857,MATCH(BC141,'Avoided Cost Benefits'!$A$4:$A$857,0)))*F141</f>
        <v>1.7676826497956104</v>
      </c>
      <c r="BE141" s="73">
        <f t="shared" si="40"/>
        <v>3.2319971830488492</v>
      </c>
    </row>
    <row r="142" spans="1:57" s="1003" customFormat="1" x14ac:dyDescent="0.25">
      <c r="A142" s="1022"/>
      <c r="B142" s="1847"/>
      <c r="C142" s="1333" t="s">
        <v>1654</v>
      </c>
      <c r="D142" s="1862" t="s">
        <v>1536</v>
      </c>
      <c r="E142" s="493" t="s">
        <v>1655</v>
      </c>
      <c r="F142" s="660">
        <f t="shared" si="30"/>
        <v>0.27</v>
      </c>
      <c r="G142" s="1681" t="s">
        <v>1576</v>
      </c>
      <c r="H142" s="205">
        <f>VLOOKUP(G142,'CP FACTORS'!$A$3:$B$38, 2, FALSE)</f>
        <v>4.6608050000000002E-4</v>
      </c>
      <c r="I142" s="1098">
        <f t="shared" si="33"/>
        <v>8.1240657912920455E-2</v>
      </c>
      <c r="J142" s="1682">
        <f t="shared" si="31"/>
        <v>0.19287827999999999</v>
      </c>
      <c r="K142" s="1004">
        <f t="shared" si="34"/>
        <v>1.26E-4</v>
      </c>
      <c r="L142" s="1426">
        <f t="shared" si="35"/>
        <v>25</v>
      </c>
      <c r="M142" s="1427">
        <f t="shared" si="36"/>
        <v>3.424301015440256</v>
      </c>
      <c r="N142" s="1098">
        <f t="shared" si="37"/>
        <v>1</v>
      </c>
      <c r="O142" s="1022"/>
      <c r="P142" s="1022"/>
      <c r="Q142" s="1022"/>
      <c r="R142" s="1022"/>
      <c r="S142" s="1022"/>
      <c r="T142" s="1022"/>
      <c r="U142" s="1022"/>
      <c r="V142" s="211" t="str">
        <f t="shared" si="38"/>
        <v>kWh Annual Savings</v>
      </c>
      <c r="W142" s="288">
        <v>197.06410446559852</v>
      </c>
      <c r="X142" s="491">
        <v>197.06410446559852</v>
      </c>
      <c r="Y142" s="994">
        <v>0.27</v>
      </c>
      <c r="Z142" s="991">
        <v>0.27</v>
      </c>
      <c r="AA142" s="991">
        <v>0.27</v>
      </c>
      <c r="AB142" s="991">
        <v>0.27</v>
      </c>
      <c r="AC142" s="211"/>
      <c r="AD142" s="211"/>
      <c r="AE142" s="211"/>
      <c r="AF142" s="211"/>
      <c r="AG142" s="211"/>
      <c r="AK142" s="992"/>
      <c r="BB142" s="71">
        <f t="shared" si="32"/>
        <v>0.11627687968460163</v>
      </c>
      <c r="BC142" s="72" t="str">
        <f t="shared" si="39"/>
        <v>Building Shell RES 25 Year EUL</v>
      </c>
      <c r="BD142" s="148">
        <f>(INDEX('Avoided Cost Benefits'!$C$4:$C$857,MATCH(BC142,'Avoided Cost Benefits'!$A$4:$A$857,0)))*F142</f>
        <v>0.3758065475943424</v>
      </c>
      <c r="BE142" s="73">
        <f t="shared" si="40"/>
        <v>3.2319971830488492</v>
      </c>
    </row>
    <row r="143" spans="1:57" s="1003" customFormat="1" x14ac:dyDescent="0.25">
      <c r="A143" s="1022"/>
      <c r="B143" s="1847"/>
      <c r="C143" s="1333" t="s">
        <v>1656</v>
      </c>
      <c r="D143" s="1681" t="s">
        <v>1533</v>
      </c>
      <c r="E143" s="487" t="s">
        <v>1657</v>
      </c>
      <c r="F143" s="660">
        <f t="shared" si="30"/>
        <v>2.0299999999999998</v>
      </c>
      <c r="G143" s="1681" t="s">
        <v>1576</v>
      </c>
      <c r="H143" s="205">
        <f>VLOOKUP(G143,'CP FACTORS'!$A$3:$B$38, 2, FALSE)</f>
        <v>4.6608050000000002E-4</v>
      </c>
      <c r="I143" s="1098">
        <f t="shared" si="33"/>
        <v>1.8374921381549281</v>
      </c>
      <c r="J143" s="1682">
        <f t="shared" si="31"/>
        <v>0.19287827999999999</v>
      </c>
      <c r="K143" s="1004">
        <f t="shared" si="34"/>
        <v>9.4600000000000001E-4</v>
      </c>
      <c r="L143" s="1426">
        <f t="shared" si="35"/>
        <v>25</v>
      </c>
      <c r="M143" s="1427">
        <f t="shared" si="36"/>
        <v>3.4243037974683546</v>
      </c>
      <c r="N143" s="1098">
        <f t="shared" si="37"/>
        <v>1</v>
      </c>
      <c r="O143" s="1022"/>
      <c r="P143" s="1022"/>
      <c r="Q143" s="1022"/>
      <c r="R143" s="1022"/>
      <c r="S143" s="1022"/>
      <c r="T143" s="1022"/>
      <c r="U143" s="1022"/>
      <c r="V143" s="211" t="str">
        <f t="shared" si="38"/>
        <v>kWh Annual Savings</v>
      </c>
      <c r="W143" s="288">
        <v>2245.5896824793513</v>
      </c>
      <c r="X143" s="491">
        <v>2245.5896824793513</v>
      </c>
      <c r="Y143" s="994">
        <v>2.0299999999999998</v>
      </c>
      <c r="Z143" s="991">
        <v>2.0299999999999998</v>
      </c>
      <c r="AA143" s="991">
        <v>2.0299999999999998</v>
      </c>
      <c r="AB143" s="991">
        <v>2.0299999999999998</v>
      </c>
      <c r="AC143" s="211"/>
      <c r="AD143" s="211"/>
      <c r="AE143" s="211"/>
      <c r="AF143" s="211"/>
      <c r="AG143" s="211"/>
      <c r="AK143" s="992"/>
      <c r="BB143" s="71">
        <f t="shared" si="32"/>
        <v>0.87422916292829866</v>
      </c>
      <c r="BC143" s="72" t="str">
        <f t="shared" si="39"/>
        <v>Building Shell RES 25 Year EUL</v>
      </c>
      <c r="BD143" s="148">
        <f>(INDEX('Avoided Cost Benefits'!$C$4:$C$857,MATCH(BC143,'Avoided Cost Benefits'!$A$4:$A$857,0)))*F143</f>
        <v>2.8255084874685736</v>
      </c>
      <c r="BE143" s="73">
        <f t="shared" si="40"/>
        <v>3.2319998088422408</v>
      </c>
    </row>
    <row r="144" spans="1:57" s="1003" customFormat="1" x14ac:dyDescent="0.25">
      <c r="A144" s="1022"/>
      <c r="B144" s="1847"/>
      <c r="C144" s="1333" t="s">
        <v>1658</v>
      </c>
      <c r="D144" s="1862" t="s">
        <v>1533</v>
      </c>
      <c r="E144" s="493" t="s">
        <v>1659</v>
      </c>
      <c r="F144" s="660">
        <f t="shared" si="30"/>
        <v>1.27</v>
      </c>
      <c r="G144" s="1681" t="s">
        <v>1576</v>
      </c>
      <c r="H144" s="205">
        <f>VLOOKUP(G144,'CP FACTORS'!$A$3:$B$38, 2, FALSE)</f>
        <v>4.6608050000000002E-4</v>
      </c>
      <c r="I144" s="1098">
        <f t="shared" si="33"/>
        <v>1.0537013740142209</v>
      </c>
      <c r="J144" s="1682">
        <f t="shared" si="31"/>
        <v>0.21195415384615382</v>
      </c>
      <c r="K144" s="1004">
        <f t="shared" si="34"/>
        <v>5.9199999999999997E-4</v>
      </c>
      <c r="L144" s="1426">
        <f t="shared" si="35"/>
        <v>25</v>
      </c>
      <c r="M144" s="1427">
        <f t="shared" si="36"/>
        <v>3.4243037974683546</v>
      </c>
      <c r="N144" s="1098">
        <f t="shared" si="37"/>
        <v>1</v>
      </c>
      <c r="O144" s="1022"/>
      <c r="P144" s="1022"/>
      <c r="Q144" s="1022"/>
      <c r="R144" s="1022"/>
      <c r="S144" s="1022"/>
      <c r="T144" s="1022"/>
      <c r="U144" s="1022"/>
      <c r="V144" s="211" t="str">
        <f t="shared" si="38"/>
        <v>kWh Annual Savings</v>
      </c>
      <c r="W144" s="288">
        <v>1399.815013813575</v>
      </c>
      <c r="X144" s="491">
        <v>1399.815013813575</v>
      </c>
      <c r="Y144" s="994">
        <v>1.27</v>
      </c>
      <c r="Z144" s="991">
        <v>1.27</v>
      </c>
      <c r="AA144" s="991">
        <v>1.27</v>
      </c>
      <c r="AB144" s="991">
        <v>1.27</v>
      </c>
      <c r="AC144" s="211"/>
      <c r="AD144" s="211"/>
      <c r="AE144" s="211"/>
      <c r="AF144" s="211"/>
      <c r="AG144" s="211"/>
      <c r="AK144" s="992"/>
      <c r="BB144" s="71">
        <f t="shared" si="32"/>
        <v>0.54693154528026577</v>
      </c>
      <c r="BC144" s="72" t="str">
        <f t="shared" si="39"/>
        <v>Building Shell RES 25 Year EUL</v>
      </c>
      <c r="BD144" s="148">
        <f>(INDEX('Avoided Cost Benefits'!$C$4:$C$857,MATCH(BC144,'Avoided Cost Benefits'!$A$4:$A$857,0)))*F144</f>
        <v>1.7676826497956104</v>
      </c>
      <c r="BE144" s="73">
        <f t="shared" si="40"/>
        <v>3.2319998088422408</v>
      </c>
    </row>
    <row r="145" spans="1:57" s="1003" customFormat="1" x14ac:dyDescent="0.25">
      <c r="A145" s="1022"/>
      <c r="B145" s="1847"/>
      <c r="C145" s="1333" t="s">
        <v>1660</v>
      </c>
      <c r="D145" s="1681" t="s">
        <v>1533</v>
      </c>
      <c r="E145" s="487" t="s">
        <v>1661</v>
      </c>
      <c r="F145" s="660">
        <f t="shared" si="30"/>
        <v>0.27</v>
      </c>
      <c r="G145" s="1681" t="s">
        <v>1576</v>
      </c>
      <c r="H145" s="205">
        <f>VLOOKUP(G145,'CP FACTORS'!$A$3:$B$38, 2, FALSE)</f>
        <v>4.6608050000000002E-4</v>
      </c>
      <c r="I145" s="1098">
        <f t="shared" si="33"/>
        <v>8.1240657912920455E-2</v>
      </c>
      <c r="J145" s="1682">
        <f t="shared" si="31"/>
        <v>0.19287827999999999</v>
      </c>
      <c r="K145" s="1004">
        <f t="shared" si="34"/>
        <v>1.26E-4</v>
      </c>
      <c r="L145" s="1426">
        <f t="shared" si="35"/>
        <v>25</v>
      </c>
      <c r="M145" s="1427">
        <f t="shared" si="36"/>
        <v>3.4243037974683546</v>
      </c>
      <c r="N145" s="1098">
        <f t="shared" si="37"/>
        <v>1</v>
      </c>
      <c r="O145" s="1022"/>
      <c r="P145" s="1022"/>
      <c r="Q145" s="1022"/>
      <c r="R145" s="1022"/>
      <c r="S145" s="1022"/>
      <c r="T145" s="1022"/>
      <c r="U145" s="1022"/>
      <c r="V145" s="211" t="str">
        <f t="shared" si="38"/>
        <v>kWh Annual Savings</v>
      </c>
      <c r="W145" s="288">
        <v>303.1755453316901</v>
      </c>
      <c r="X145" s="491">
        <v>303.1755453316901</v>
      </c>
      <c r="Y145" s="994">
        <v>0.27</v>
      </c>
      <c r="Z145" s="991">
        <v>0.27</v>
      </c>
      <c r="AA145" s="991">
        <v>0.27</v>
      </c>
      <c r="AB145" s="991">
        <v>0.27</v>
      </c>
      <c r="AC145" s="211"/>
      <c r="AD145" s="211"/>
      <c r="AE145" s="211"/>
      <c r="AF145" s="211"/>
      <c r="AG145" s="211"/>
      <c r="AK145" s="992"/>
      <c r="BB145" s="74">
        <f t="shared" si="32"/>
        <v>0.11627678521706439</v>
      </c>
      <c r="BC145" s="72" t="str">
        <f t="shared" si="39"/>
        <v>Building Shell RES 25 Year EUL</v>
      </c>
      <c r="BD145" s="153">
        <f>(INDEX('Avoided Cost Benefits'!$C$4:$C$857,MATCH(BC145,'Avoided Cost Benefits'!$A$4:$A$857,0)))*F145</f>
        <v>0.3758065475943424</v>
      </c>
      <c r="BE145" s="75">
        <f t="shared" si="40"/>
        <v>3.2319998088422408</v>
      </c>
    </row>
    <row r="146" spans="1:57" s="1003" customFormat="1" x14ac:dyDescent="0.25">
      <c r="A146" s="1022"/>
      <c r="B146" s="1865"/>
      <c r="C146" s="1407"/>
      <c r="D146" s="1866"/>
      <c r="E146" s="1866"/>
      <c r="F146" s="1867"/>
      <c r="G146" s="1407"/>
      <c r="H146" s="1868"/>
      <c r="I146" s="1869"/>
      <c r="J146" s="1870"/>
      <c r="K146" s="1408"/>
      <c r="L146" s="1871"/>
      <c r="M146" s="1872"/>
      <c r="N146" s="1873"/>
      <c r="O146" s="1030"/>
      <c r="P146" s="1030"/>
      <c r="Q146" s="1030"/>
      <c r="R146" s="1030"/>
      <c r="S146" s="1030"/>
      <c r="T146" s="1030"/>
      <c r="U146" s="1030"/>
      <c r="V146" s="1409"/>
      <c r="W146" s="1410"/>
      <c r="X146" s="1411"/>
      <c r="Y146" s="1412"/>
      <c r="Z146" s="1409"/>
      <c r="AA146" s="1409"/>
      <c r="AB146" s="1409"/>
      <c r="AC146" s="1409"/>
      <c r="AD146" s="1409"/>
      <c r="AE146" s="1409"/>
      <c r="AF146" s="1409"/>
      <c r="AG146" s="1409"/>
      <c r="AK146" s="992"/>
      <c r="BB146" s="1018"/>
    </row>
    <row r="147" spans="1:57" s="1003" customFormat="1" hidden="1" outlineLevel="1" x14ac:dyDescent="0.25">
      <c r="A147" s="1022"/>
      <c r="B147" s="1874"/>
      <c r="C147" s="1019"/>
      <c r="D147" s="496"/>
      <c r="E147" s="496"/>
      <c r="F147" s="1692"/>
      <c r="G147" s="1022"/>
      <c r="H147" s="1022"/>
      <c r="I147" s="1022"/>
      <c r="J147" s="1022"/>
      <c r="K147" s="1022"/>
      <c r="L147" s="1022"/>
      <c r="M147" s="1022"/>
      <c r="N147" s="1022"/>
      <c r="O147" s="1022"/>
      <c r="P147" s="1022"/>
      <c r="Q147" s="1022"/>
      <c r="R147" s="1022"/>
      <c r="S147" s="1022"/>
      <c r="T147" s="1022"/>
      <c r="U147" s="1022"/>
      <c r="Y147" s="1724" t="s">
        <v>1599</v>
      </c>
      <c r="AK147" s="992"/>
      <c r="BB147" s="1018"/>
    </row>
    <row r="148" spans="1:57" s="1003" customFormat="1" hidden="1" outlineLevel="1" x14ac:dyDescent="0.25">
      <c r="A148" s="1022"/>
      <c r="B148" s="1847"/>
      <c r="C148" s="1019"/>
      <c r="D148" s="496" t="s">
        <v>571</v>
      </c>
      <c r="E148" s="496"/>
      <c r="F148" s="1692"/>
      <c r="G148" s="1022"/>
      <c r="H148" s="1022"/>
      <c r="I148" s="1022"/>
      <c r="J148" s="1022"/>
      <c r="K148" s="1022"/>
      <c r="L148" s="1022"/>
      <c r="M148" s="1022"/>
      <c r="N148" s="1022"/>
      <c r="O148" s="1022"/>
      <c r="P148" s="1022"/>
      <c r="Q148" s="1022"/>
      <c r="R148" s="1022"/>
      <c r="S148" s="1022"/>
      <c r="T148" s="1022"/>
      <c r="U148" s="1022"/>
      <c r="Y148" s="1023"/>
      <c r="AK148" s="992"/>
      <c r="BB148" s="1018"/>
    </row>
    <row r="149" spans="1:57" s="1003" customFormat="1" hidden="1" outlineLevel="1" x14ac:dyDescent="0.25">
      <c r="A149" s="1022"/>
      <c r="B149" s="1847"/>
      <c r="C149" s="1019"/>
      <c r="D149" s="496"/>
      <c r="E149" s="496"/>
      <c r="F149" s="1692"/>
      <c r="G149" s="1022"/>
      <c r="H149" s="1022"/>
      <c r="I149" s="1022"/>
      <c r="J149" s="1022"/>
      <c r="K149" s="1022"/>
      <c r="L149" s="1022"/>
      <c r="M149" s="1022"/>
      <c r="N149" s="1022"/>
      <c r="O149" s="1022"/>
      <c r="P149" s="1022"/>
      <c r="Q149" s="1022"/>
      <c r="R149" s="1022"/>
      <c r="S149" s="1022"/>
      <c r="T149" s="1022"/>
      <c r="U149" s="1022"/>
      <c r="Y149" s="1023"/>
      <c r="AK149" s="992"/>
      <c r="BB149" s="1018"/>
    </row>
    <row r="150" spans="1:57" s="1003" customFormat="1" hidden="1" outlineLevel="1" x14ac:dyDescent="0.25">
      <c r="A150" s="1022"/>
      <c r="B150" s="1847"/>
      <c r="C150" s="1019"/>
      <c r="D150" s="496"/>
      <c r="E150" s="496"/>
      <c r="F150" s="1692"/>
      <c r="G150" s="1022"/>
      <c r="H150" s="1022"/>
      <c r="I150" s="1022"/>
      <c r="J150" s="1022"/>
      <c r="K150" s="1022"/>
      <c r="L150" s="1022"/>
      <c r="M150" s="1022"/>
      <c r="N150" s="1022"/>
      <c r="O150" s="1022"/>
      <c r="P150" s="1022"/>
      <c r="Q150" s="1022"/>
      <c r="R150" s="1022"/>
      <c r="S150" s="1022"/>
      <c r="T150" s="1022"/>
      <c r="U150" s="1022"/>
      <c r="Y150" s="1023"/>
      <c r="AK150" s="992"/>
      <c r="BB150" s="1018"/>
    </row>
    <row r="151" spans="1:57" s="1003" customFormat="1" ht="18.600000000000001" hidden="1" customHeight="1" outlineLevel="1" x14ac:dyDescent="0.25">
      <c r="A151" s="1022"/>
      <c r="B151" s="1847"/>
      <c r="C151" s="1024"/>
      <c r="D151" s="4129"/>
      <c r="E151" s="4129"/>
      <c r="F151" s="4129"/>
      <c r="G151" s="4129"/>
      <c r="H151" s="4129"/>
      <c r="I151" s="4129"/>
      <c r="J151" s="4129"/>
      <c r="K151" s="4129"/>
      <c r="L151" s="4129"/>
      <c r="M151" s="1022"/>
      <c r="N151" s="1022"/>
      <c r="O151" s="1022"/>
      <c r="P151" s="1022"/>
      <c r="Q151" s="1022"/>
      <c r="R151" s="1022"/>
      <c r="S151" s="1022"/>
      <c r="T151" s="1022"/>
      <c r="U151" s="1022"/>
      <c r="Y151" s="1023"/>
      <c r="AK151" s="992"/>
      <c r="BB151" s="1018"/>
    </row>
    <row r="152" spans="1:57" s="1003" customFormat="1" ht="39" hidden="1" customHeight="1" outlineLevel="1" x14ac:dyDescent="0.25">
      <c r="A152" s="1022"/>
      <c r="B152" s="1847"/>
      <c r="C152" s="1025"/>
      <c r="D152" s="4129"/>
      <c r="E152" s="4129"/>
      <c r="F152" s="4129"/>
      <c r="G152" s="4129"/>
      <c r="H152" s="4129"/>
      <c r="I152" s="4129"/>
      <c r="J152" s="4129"/>
      <c r="K152" s="4129"/>
      <c r="L152" s="4129"/>
      <c r="M152" s="1022"/>
      <c r="N152" s="1022"/>
      <c r="O152" s="1022"/>
      <c r="P152" s="1022"/>
      <c r="Q152" s="1022"/>
      <c r="R152" s="1022"/>
      <c r="S152" s="1022"/>
      <c r="T152" s="1022"/>
      <c r="U152" s="1022"/>
      <c r="Y152" s="1023"/>
      <c r="AK152" s="992"/>
      <c r="BB152" s="1018"/>
    </row>
    <row r="153" spans="1:57" s="1003" customFormat="1" hidden="1" outlineLevel="1" x14ac:dyDescent="0.25">
      <c r="A153" s="1022"/>
      <c r="B153" s="1847"/>
      <c r="C153" s="1025"/>
      <c r="D153" s="4129"/>
      <c r="E153" s="4129"/>
      <c r="F153" s="4129"/>
      <c r="G153" s="4129"/>
      <c r="H153" s="4129"/>
      <c r="I153" s="4129"/>
      <c r="J153" s="4129"/>
      <c r="K153" s="4129"/>
      <c r="L153" s="4129"/>
      <c r="M153" s="1022"/>
      <c r="N153" s="1022"/>
      <c r="O153" s="1022"/>
      <c r="P153" s="1022"/>
      <c r="Q153" s="1022"/>
      <c r="R153" s="1022"/>
      <c r="S153" s="1022"/>
      <c r="T153" s="1022"/>
      <c r="U153" s="1022"/>
      <c r="Y153" s="1023"/>
      <c r="AK153" s="992"/>
      <c r="BB153" s="1018"/>
    </row>
    <row r="154" spans="1:57" s="1003" customFormat="1" ht="15" hidden="1" customHeight="1" outlineLevel="1" x14ac:dyDescent="0.25">
      <c r="A154" s="1022"/>
      <c r="B154" s="1847"/>
      <c r="C154" s="1026"/>
      <c r="D154" s="4129"/>
      <c r="E154" s="4129"/>
      <c r="F154" s="4129"/>
      <c r="G154" s="4129"/>
      <c r="H154" s="4129"/>
      <c r="I154" s="4129"/>
      <c r="J154" s="4129"/>
      <c r="K154" s="4129"/>
      <c r="L154" s="4129"/>
      <c r="M154" s="1022"/>
      <c r="N154" s="1022"/>
      <c r="O154" s="1022"/>
      <c r="P154" s="1022"/>
      <c r="Q154" s="1022"/>
      <c r="R154" s="1022"/>
      <c r="S154" s="1022"/>
      <c r="T154" s="1022"/>
      <c r="U154" s="1022"/>
      <c r="Y154" s="1023"/>
      <c r="AK154" s="992"/>
      <c r="BB154" s="1018"/>
    </row>
    <row r="155" spans="1:57" s="1003" customFormat="1" hidden="1" outlineLevel="1" x14ac:dyDescent="0.25">
      <c r="A155" s="1022"/>
      <c r="B155" s="1847"/>
      <c r="C155" s="1019"/>
      <c r="D155" s="496"/>
      <c r="E155" s="496"/>
      <c r="F155" s="1022"/>
      <c r="G155" s="1022"/>
      <c r="H155" s="1022"/>
      <c r="I155" s="1022"/>
      <c r="J155" s="1022"/>
      <c r="K155" s="1022"/>
      <c r="L155" s="1022"/>
      <c r="M155" s="1022"/>
      <c r="N155" s="1022"/>
      <c r="O155" s="1022"/>
      <c r="P155" s="1022"/>
      <c r="Q155" s="1022"/>
      <c r="R155" s="1022"/>
      <c r="S155" s="1022"/>
      <c r="T155" s="1022"/>
      <c r="U155" s="1022"/>
      <c r="Y155" s="1023"/>
      <c r="AK155" s="992"/>
      <c r="BB155" s="1018"/>
    </row>
    <row r="156" spans="1:57" s="1003" customFormat="1" hidden="1" outlineLevel="1" x14ac:dyDescent="0.25">
      <c r="A156" s="1022"/>
      <c r="B156" s="1847"/>
      <c r="C156" s="1019"/>
      <c r="D156" s="1477" t="s">
        <v>572</v>
      </c>
      <c r="E156" s="1477" t="s">
        <v>573</v>
      </c>
      <c r="F156" s="1421" t="s">
        <v>574</v>
      </c>
      <c r="G156" s="1421" t="s">
        <v>624</v>
      </c>
      <c r="H156" s="1421" t="s">
        <v>719</v>
      </c>
      <c r="I156" s="1022"/>
      <c r="J156" s="1022"/>
      <c r="K156" s="1022"/>
      <c r="L156" s="1022"/>
      <c r="M156" s="1022"/>
      <c r="N156" s="1022"/>
      <c r="O156" s="1022"/>
      <c r="P156" s="1022"/>
      <c r="Q156" s="1022"/>
      <c r="R156" s="1022"/>
      <c r="S156" s="1022"/>
      <c r="T156" s="1022"/>
      <c r="U156" s="1022"/>
      <c r="V156" s="55" t="s">
        <v>27</v>
      </c>
      <c r="W156" s="56">
        <f>W$6</f>
        <v>43252</v>
      </c>
      <c r="X156" s="56">
        <f t="shared" ref="X156:AG156" si="41">X$6</f>
        <v>43465</v>
      </c>
      <c r="Y156" s="424">
        <f t="shared" si="41"/>
        <v>43800</v>
      </c>
      <c r="Z156" s="56">
        <f t="shared" si="41"/>
        <v>43862</v>
      </c>
      <c r="AA156" s="56">
        <f t="shared" si="41"/>
        <v>44013</v>
      </c>
      <c r="AB156" s="56">
        <f t="shared" si="41"/>
        <v>44166</v>
      </c>
      <c r="AC156" s="56" t="str">
        <f t="shared" si="41"/>
        <v>-</v>
      </c>
      <c r="AD156" s="56" t="str">
        <f t="shared" si="41"/>
        <v>-</v>
      </c>
      <c r="AE156" s="56" t="str">
        <f t="shared" si="41"/>
        <v>-</v>
      </c>
      <c r="AF156" s="56" t="str">
        <f t="shared" si="41"/>
        <v>-</v>
      </c>
      <c r="AG156" s="56" t="str">
        <f t="shared" si="41"/>
        <v>-</v>
      </c>
      <c r="AK156" s="992"/>
      <c r="BB156" s="1018"/>
    </row>
    <row r="157" spans="1:57" s="1003" customFormat="1" hidden="1" outlineLevel="1" x14ac:dyDescent="0.25">
      <c r="A157" s="1022"/>
      <c r="B157" s="1847"/>
      <c r="C157" s="1019"/>
      <c r="D157" s="4119" t="s">
        <v>183</v>
      </c>
      <c r="E157" s="487" t="s">
        <v>1603</v>
      </c>
      <c r="F157" s="1058">
        <v>1</v>
      </c>
      <c r="G157" s="1199"/>
      <c r="H157" s="1332"/>
      <c r="I157" s="1022"/>
      <c r="J157" s="1022"/>
      <c r="K157" s="1022"/>
      <c r="L157" s="1022"/>
      <c r="M157" s="1022"/>
      <c r="N157" s="1022"/>
      <c r="O157" s="1022"/>
      <c r="P157" s="1022"/>
      <c r="Q157" s="1022"/>
      <c r="R157" s="1022"/>
      <c r="S157" s="1022"/>
      <c r="T157" s="1022"/>
      <c r="U157" s="1022"/>
      <c r="V157" s="4121" t="str">
        <f>D157</f>
        <v>%ElectricHeat</v>
      </c>
      <c r="W157" s="1027">
        <v>1</v>
      </c>
      <c r="X157" s="1027">
        <v>1</v>
      </c>
      <c r="Y157" s="1027">
        <v>1</v>
      </c>
      <c r="Z157" s="1058">
        <v>1</v>
      </c>
      <c r="AA157" s="1058">
        <v>1</v>
      </c>
      <c r="AB157" s="1058">
        <v>1</v>
      </c>
      <c r="AC157" s="1027"/>
      <c r="AD157" s="1027"/>
      <c r="AE157" s="1027"/>
      <c r="AF157" s="1027"/>
      <c r="AG157" s="1027"/>
      <c r="AK157" s="992"/>
      <c r="BB157" s="1018"/>
    </row>
    <row r="158" spans="1:57" s="1003" customFormat="1" hidden="1" outlineLevel="1" x14ac:dyDescent="0.25">
      <c r="A158" s="1022"/>
      <c r="B158" s="1847"/>
      <c r="C158" s="1019"/>
      <c r="D158" s="4120"/>
      <c r="E158" s="487" t="s">
        <v>1605</v>
      </c>
      <c r="F158" s="1058">
        <v>1</v>
      </c>
      <c r="G158" s="1199"/>
      <c r="H158" s="1332"/>
      <c r="I158" s="1022"/>
      <c r="J158" s="1022"/>
      <c r="K158" s="1022"/>
      <c r="L158" s="1022"/>
      <c r="M158" s="1022"/>
      <c r="N158" s="1022"/>
      <c r="O158" s="1022"/>
      <c r="P158" s="1022"/>
      <c r="Q158" s="1022"/>
      <c r="R158" s="1022"/>
      <c r="S158" s="1022"/>
      <c r="T158" s="1022"/>
      <c r="U158" s="1022"/>
      <c r="V158" s="4122"/>
      <c r="W158" s="1027">
        <v>1</v>
      </c>
      <c r="X158" s="1027">
        <v>1</v>
      </c>
      <c r="Y158" s="1027">
        <v>1</v>
      </c>
      <c r="Z158" s="1058">
        <v>1</v>
      </c>
      <c r="AA158" s="1058">
        <v>1</v>
      </c>
      <c r="AB158" s="1058">
        <v>1</v>
      </c>
      <c r="AC158" s="1027"/>
      <c r="AD158" s="1027"/>
      <c r="AE158" s="1027"/>
      <c r="AF158" s="1027"/>
      <c r="AG158" s="1027"/>
      <c r="AK158" s="992"/>
      <c r="BB158" s="1018"/>
    </row>
    <row r="159" spans="1:57" s="1003" customFormat="1" hidden="1" outlineLevel="1" x14ac:dyDescent="0.25">
      <c r="A159" s="1022"/>
      <c r="B159" s="1847"/>
      <c r="C159" s="1019"/>
      <c r="D159" s="4120"/>
      <c r="E159" s="487" t="s">
        <v>1607</v>
      </c>
      <c r="F159" s="1058">
        <v>0</v>
      </c>
      <c r="G159" s="1199"/>
      <c r="H159" s="1332"/>
      <c r="I159" s="1022"/>
      <c r="J159" s="1022"/>
      <c r="K159" s="1022"/>
      <c r="L159" s="1022"/>
      <c r="M159" s="1022"/>
      <c r="N159" s="1022"/>
      <c r="O159" s="1022"/>
      <c r="P159" s="1022"/>
      <c r="Q159" s="1022"/>
      <c r="R159" s="1022"/>
      <c r="S159" s="1022"/>
      <c r="T159" s="1022"/>
      <c r="U159" s="1022"/>
      <c r="V159" s="4122"/>
      <c r="W159" s="1027">
        <v>0</v>
      </c>
      <c r="X159" s="1027">
        <v>0</v>
      </c>
      <c r="Y159" s="1027">
        <v>0</v>
      </c>
      <c r="Z159" s="1058">
        <v>0</v>
      </c>
      <c r="AA159" s="1058">
        <v>0</v>
      </c>
      <c r="AB159" s="1058">
        <v>0</v>
      </c>
      <c r="AC159" s="1027"/>
      <c r="AD159" s="1027"/>
      <c r="AE159" s="1027"/>
      <c r="AF159" s="1027"/>
      <c r="AG159" s="1027"/>
      <c r="AK159" s="992"/>
      <c r="BB159" s="1018"/>
    </row>
    <row r="160" spans="1:57" s="1003" customFormat="1" hidden="1" outlineLevel="1" x14ac:dyDescent="0.25">
      <c r="A160" s="1022"/>
      <c r="B160" s="1847"/>
      <c r="C160" s="1019"/>
      <c r="D160" s="4120"/>
      <c r="E160" s="487" t="s">
        <v>1609</v>
      </c>
      <c r="F160" s="1058">
        <v>1</v>
      </c>
      <c r="G160" s="1199"/>
      <c r="H160" s="1332"/>
      <c r="I160" s="1022"/>
      <c r="J160" s="1022"/>
      <c r="K160" s="1022"/>
      <c r="L160" s="1022"/>
      <c r="M160" s="1022"/>
      <c r="N160" s="1022"/>
      <c r="O160" s="1022"/>
      <c r="P160" s="1022"/>
      <c r="Q160" s="1022"/>
      <c r="R160" s="1022"/>
      <c r="S160" s="1022"/>
      <c r="T160" s="1022"/>
      <c r="U160" s="1022"/>
      <c r="V160" s="4122"/>
      <c r="W160" s="1027">
        <v>1</v>
      </c>
      <c r="X160" s="1027">
        <v>1</v>
      </c>
      <c r="Y160" s="1027">
        <v>1</v>
      </c>
      <c r="Z160" s="1058">
        <v>1</v>
      </c>
      <c r="AA160" s="1058">
        <v>1</v>
      </c>
      <c r="AB160" s="1058">
        <v>1</v>
      </c>
      <c r="AC160" s="1027"/>
      <c r="AD160" s="1027"/>
      <c r="AE160" s="1027"/>
      <c r="AF160" s="1027"/>
      <c r="AG160" s="1027"/>
      <c r="AK160" s="992"/>
      <c r="BB160" s="1018"/>
    </row>
    <row r="161" spans="1:54" s="1003" customFormat="1" hidden="1" outlineLevel="1" x14ac:dyDescent="0.25">
      <c r="A161" s="1022"/>
      <c r="B161" s="1847"/>
      <c r="C161" s="1019"/>
      <c r="D161" s="4120"/>
      <c r="E161" s="487" t="s">
        <v>1611</v>
      </c>
      <c r="F161" s="1058">
        <v>1</v>
      </c>
      <c r="G161" s="1199"/>
      <c r="H161" s="1332"/>
      <c r="I161" s="1022"/>
      <c r="J161" s="1022"/>
      <c r="K161" s="1022"/>
      <c r="L161" s="1022"/>
      <c r="M161" s="1022"/>
      <c r="N161" s="1022"/>
      <c r="O161" s="1022"/>
      <c r="P161" s="1022"/>
      <c r="Q161" s="1022"/>
      <c r="R161" s="1022"/>
      <c r="S161" s="1022"/>
      <c r="T161" s="1022"/>
      <c r="U161" s="1022"/>
      <c r="V161" s="4122"/>
      <c r="W161" s="1027">
        <v>1</v>
      </c>
      <c r="X161" s="1027">
        <v>1</v>
      </c>
      <c r="Y161" s="1027">
        <v>1</v>
      </c>
      <c r="Z161" s="1058">
        <v>1</v>
      </c>
      <c r="AA161" s="1058">
        <v>1</v>
      </c>
      <c r="AB161" s="1058">
        <v>1</v>
      </c>
      <c r="AC161" s="1027"/>
      <c r="AD161" s="1027"/>
      <c r="AE161" s="1027"/>
      <c r="AF161" s="1027"/>
      <c r="AG161" s="1027"/>
      <c r="AK161" s="992"/>
      <c r="BB161" s="1018"/>
    </row>
    <row r="162" spans="1:54" s="1003" customFormat="1" hidden="1" outlineLevel="1" x14ac:dyDescent="0.25">
      <c r="A162" s="1022"/>
      <c r="B162" s="1865"/>
      <c r="C162" s="1019"/>
      <c r="D162" s="4120"/>
      <c r="E162" s="487" t="s">
        <v>1613</v>
      </c>
      <c r="F162" s="1058">
        <v>0</v>
      </c>
      <c r="G162" s="1199"/>
      <c r="H162" s="1332"/>
      <c r="I162" s="1022"/>
      <c r="J162" s="1022"/>
      <c r="K162" s="1022"/>
      <c r="L162" s="1022"/>
      <c r="M162" s="1022"/>
      <c r="N162" s="1022"/>
      <c r="O162" s="1022"/>
      <c r="P162" s="1022"/>
      <c r="Q162" s="1022"/>
      <c r="R162" s="1022"/>
      <c r="S162" s="1022"/>
      <c r="T162" s="1022"/>
      <c r="U162" s="1022"/>
      <c r="V162" s="4122"/>
      <c r="W162" s="1027">
        <v>0</v>
      </c>
      <c r="X162" s="1027">
        <v>0</v>
      </c>
      <c r="Y162" s="1027">
        <v>0</v>
      </c>
      <c r="Z162" s="1058">
        <v>0</v>
      </c>
      <c r="AA162" s="1058">
        <v>0</v>
      </c>
      <c r="AB162" s="1058">
        <v>0</v>
      </c>
      <c r="AC162" s="1027"/>
      <c r="AD162" s="1027"/>
      <c r="AE162" s="1027"/>
      <c r="AF162" s="1027"/>
      <c r="AG162" s="1027"/>
      <c r="AK162" s="992"/>
      <c r="BB162" s="1018"/>
    </row>
    <row r="163" spans="1:54" s="1003" customFormat="1" hidden="1" outlineLevel="1" x14ac:dyDescent="0.25">
      <c r="A163" s="1022"/>
      <c r="B163" s="1865"/>
      <c r="C163" s="1019"/>
      <c r="D163" s="4120"/>
      <c r="E163" s="487" t="s">
        <v>1615</v>
      </c>
      <c r="F163" s="1058">
        <v>1</v>
      </c>
      <c r="G163" s="1199"/>
      <c r="H163" s="1332"/>
      <c r="I163" s="1022"/>
      <c r="J163" s="1022"/>
      <c r="K163" s="1022"/>
      <c r="L163" s="1022"/>
      <c r="M163" s="1022"/>
      <c r="N163" s="1022"/>
      <c r="O163" s="1022"/>
      <c r="P163" s="1022"/>
      <c r="Q163" s="1022"/>
      <c r="R163" s="1022"/>
      <c r="S163" s="1022"/>
      <c r="T163" s="1022"/>
      <c r="U163" s="1022"/>
      <c r="V163" s="4122"/>
      <c r="W163" s="1027">
        <v>1</v>
      </c>
      <c r="X163" s="1027">
        <v>1</v>
      </c>
      <c r="Y163" s="1027">
        <v>1</v>
      </c>
      <c r="Z163" s="1058">
        <v>1</v>
      </c>
      <c r="AA163" s="1058">
        <v>1</v>
      </c>
      <c r="AB163" s="1058">
        <v>1</v>
      </c>
      <c r="AC163" s="1027"/>
      <c r="AD163" s="1027"/>
      <c r="AE163" s="1027"/>
      <c r="AF163" s="1027"/>
      <c r="AG163" s="1027"/>
      <c r="AK163" s="992"/>
      <c r="BB163" s="1018"/>
    </row>
    <row r="164" spans="1:54" s="1003" customFormat="1" hidden="1" outlineLevel="1" x14ac:dyDescent="0.25">
      <c r="A164" s="1022"/>
      <c r="B164" s="1865"/>
      <c r="C164" s="1019"/>
      <c r="D164" s="4120"/>
      <c r="E164" s="487" t="s">
        <v>1617</v>
      </c>
      <c r="F164" s="1058">
        <v>1</v>
      </c>
      <c r="G164" s="1199"/>
      <c r="H164" s="1332"/>
      <c r="I164" s="1022"/>
      <c r="J164" s="1022"/>
      <c r="K164" s="1022"/>
      <c r="L164" s="1022"/>
      <c r="M164" s="1022"/>
      <c r="N164" s="1022"/>
      <c r="O164" s="1022"/>
      <c r="P164" s="1022"/>
      <c r="Q164" s="1022"/>
      <c r="R164" s="1022"/>
      <c r="S164" s="1022"/>
      <c r="T164" s="1022"/>
      <c r="U164" s="1022"/>
      <c r="V164" s="4122"/>
      <c r="W164" s="1027">
        <v>1</v>
      </c>
      <c r="X164" s="1027">
        <v>1</v>
      </c>
      <c r="Y164" s="1027">
        <v>1</v>
      </c>
      <c r="Z164" s="1058">
        <v>1</v>
      </c>
      <c r="AA164" s="1058">
        <v>1</v>
      </c>
      <c r="AB164" s="1058">
        <v>1</v>
      </c>
      <c r="AC164" s="1027"/>
      <c r="AD164" s="1027"/>
      <c r="AE164" s="1027"/>
      <c r="AF164" s="1027"/>
      <c r="AG164" s="1027"/>
      <c r="AK164" s="992"/>
      <c r="BB164" s="1018"/>
    </row>
    <row r="165" spans="1:54" s="1003" customFormat="1" hidden="1" outlineLevel="1" x14ac:dyDescent="0.25">
      <c r="A165" s="1022"/>
      <c r="B165" s="1865"/>
      <c r="C165" s="1019"/>
      <c r="D165" s="4120"/>
      <c r="E165" s="493" t="s">
        <v>1619</v>
      </c>
      <c r="F165" s="1058">
        <v>0</v>
      </c>
      <c r="G165" s="1199"/>
      <c r="H165" s="1332"/>
      <c r="I165" s="1022"/>
      <c r="J165" s="1022"/>
      <c r="K165" s="1022"/>
      <c r="L165" s="1022"/>
      <c r="M165" s="1022"/>
      <c r="N165" s="1022"/>
      <c r="O165" s="1022"/>
      <c r="P165" s="1022"/>
      <c r="Q165" s="1022"/>
      <c r="R165" s="1022"/>
      <c r="S165" s="1022"/>
      <c r="T165" s="1022"/>
      <c r="U165" s="1022"/>
      <c r="V165" s="4122"/>
      <c r="W165" s="1027">
        <v>0</v>
      </c>
      <c r="X165" s="1027">
        <v>0</v>
      </c>
      <c r="Y165" s="1027">
        <v>0</v>
      </c>
      <c r="Z165" s="1058">
        <v>0</v>
      </c>
      <c r="AA165" s="1058">
        <v>0</v>
      </c>
      <c r="AB165" s="1058">
        <v>0</v>
      </c>
      <c r="AC165" s="1027"/>
      <c r="AD165" s="1027"/>
      <c r="AE165" s="1027"/>
      <c r="AF165" s="1027"/>
      <c r="AG165" s="1027"/>
      <c r="AK165" s="992"/>
      <c r="BB165" s="1018"/>
    </row>
    <row r="166" spans="1:54" s="1003" customFormat="1" hidden="1" outlineLevel="1" x14ac:dyDescent="0.25">
      <c r="A166" s="1022"/>
      <c r="B166" s="1865"/>
      <c r="C166" s="1019"/>
      <c r="D166" s="4120"/>
      <c r="E166" s="487" t="s">
        <v>1621</v>
      </c>
      <c r="F166" s="1058">
        <v>1</v>
      </c>
      <c r="G166" s="1199"/>
      <c r="H166" s="1332"/>
      <c r="I166" s="1022"/>
      <c r="J166" s="1022"/>
      <c r="K166" s="1022"/>
      <c r="L166" s="1022"/>
      <c r="M166" s="1022"/>
      <c r="N166" s="1022"/>
      <c r="O166" s="1022"/>
      <c r="P166" s="1022"/>
      <c r="Q166" s="1022"/>
      <c r="R166" s="1022"/>
      <c r="S166" s="1022"/>
      <c r="T166" s="1022"/>
      <c r="U166" s="1022"/>
      <c r="V166" s="4122"/>
      <c r="W166" s="1027">
        <v>1</v>
      </c>
      <c r="X166" s="1027">
        <v>1</v>
      </c>
      <c r="Y166" s="1027">
        <v>1</v>
      </c>
      <c r="Z166" s="1058">
        <v>1</v>
      </c>
      <c r="AA166" s="1058">
        <v>1</v>
      </c>
      <c r="AB166" s="1058">
        <v>1</v>
      </c>
      <c r="AC166" s="1027"/>
      <c r="AD166" s="1027"/>
      <c r="AE166" s="1027"/>
      <c r="AF166" s="1027"/>
      <c r="AG166" s="1027"/>
      <c r="AK166" s="992"/>
      <c r="BB166" s="1018"/>
    </row>
    <row r="167" spans="1:54" s="1003" customFormat="1" hidden="1" outlineLevel="1" x14ac:dyDescent="0.25">
      <c r="A167" s="1022"/>
      <c r="B167" s="1865"/>
      <c r="C167" s="1019"/>
      <c r="D167" s="4120"/>
      <c r="E167" s="487" t="s">
        <v>1623</v>
      </c>
      <c r="F167" s="1058">
        <v>1</v>
      </c>
      <c r="G167" s="1199"/>
      <c r="H167" s="1332"/>
      <c r="I167" s="1022"/>
      <c r="J167" s="1022"/>
      <c r="K167" s="1022"/>
      <c r="L167" s="1022"/>
      <c r="M167" s="1022"/>
      <c r="N167" s="1022"/>
      <c r="O167" s="1022"/>
      <c r="P167" s="1022"/>
      <c r="Q167" s="1022"/>
      <c r="R167" s="1022"/>
      <c r="S167" s="1022"/>
      <c r="T167" s="1022"/>
      <c r="U167" s="1022"/>
      <c r="V167" s="4122"/>
      <c r="W167" s="1027">
        <v>1</v>
      </c>
      <c r="X167" s="1027">
        <v>1</v>
      </c>
      <c r="Y167" s="1027">
        <v>1</v>
      </c>
      <c r="Z167" s="1058">
        <v>1</v>
      </c>
      <c r="AA167" s="1058">
        <v>1</v>
      </c>
      <c r="AB167" s="1058">
        <v>1</v>
      </c>
      <c r="AC167" s="1027"/>
      <c r="AD167" s="1027"/>
      <c r="AE167" s="1027"/>
      <c r="AF167" s="1027"/>
      <c r="AG167" s="1027"/>
      <c r="AK167" s="992"/>
      <c r="BB167" s="1018"/>
    </row>
    <row r="168" spans="1:54" s="1003" customFormat="1" hidden="1" outlineLevel="1" x14ac:dyDescent="0.25">
      <c r="A168" s="1022"/>
      <c r="B168" s="1865"/>
      <c r="C168" s="1019"/>
      <c r="D168" s="4120"/>
      <c r="E168" s="1875" t="s">
        <v>1625</v>
      </c>
      <c r="F168" s="1058">
        <v>0</v>
      </c>
      <c r="G168" s="1199"/>
      <c r="H168" s="1332"/>
      <c r="I168" s="1022"/>
      <c r="J168" s="1022"/>
      <c r="K168" s="1022"/>
      <c r="L168" s="1022"/>
      <c r="M168" s="1022"/>
      <c r="N168" s="1022"/>
      <c r="O168" s="1022"/>
      <c r="P168" s="1022"/>
      <c r="Q168" s="1022"/>
      <c r="R168" s="1022"/>
      <c r="S168" s="1022"/>
      <c r="T168" s="1022"/>
      <c r="U168" s="1022"/>
      <c r="V168" s="4122"/>
      <c r="W168" s="1027">
        <v>0</v>
      </c>
      <c r="X168" s="1027">
        <v>0</v>
      </c>
      <c r="Y168" s="1027">
        <v>0</v>
      </c>
      <c r="Z168" s="1058">
        <v>0</v>
      </c>
      <c r="AA168" s="1058">
        <v>0</v>
      </c>
      <c r="AB168" s="1058">
        <v>0</v>
      </c>
      <c r="AC168" s="1027"/>
      <c r="AD168" s="1027"/>
      <c r="AE168" s="1027"/>
      <c r="AF168" s="1027"/>
      <c r="AG168" s="1027"/>
      <c r="AK168" s="992"/>
      <c r="BB168" s="1018"/>
    </row>
    <row r="169" spans="1:54" s="1003" customFormat="1" hidden="1" outlineLevel="1" x14ac:dyDescent="0.25">
      <c r="A169" s="1022"/>
      <c r="B169" s="1865"/>
      <c r="C169" s="1019"/>
      <c r="D169" s="4120"/>
      <c r="E169" s="487" t="s">
        <v>1627</v>
      </c>
      <c r="F169" s="1058">
        <v>1</v>
      </c>
      <c r="G169" s="1199"/>
      <c r="H169" s="1332"/>
      <c r="I169" s="1022"/>
      <c r="J169" s="1022"/>
      <c r="K169" s="1022"/>
      <c r="L169" s="1022"/>
      <c r="M169" s="1022"/>
      <c r="N169" s="1022"/>
      <c r="O169" s="1022"/>
      <c r="P169" s="1022"/>
      <c r="Q169" s="1022"/>
      <c r="R169" s="1022"/>
      <c r="S169" s="1022"/>
      <c r="T169" s="1022"/>
      <c r="U169" s="1022"/>
      <c r="V169" s="4122"/>
      <c r="W169" s="1027">
        <v>1</v>
      </c>
      <c r="X169" s="1027">
        <v>1</v>
      </c>
      <c r="Y169" s="1027">
        <v>1</v>
      </c>
      <c r="Z169" s="1058">
        <v>1</v>
      </c>
      <c r="AA169" s="1058">
        <v>1</v>
      </c>
      <c r="AB169" s="1058">
        <v>1</v>
      </c>
      <c r="AC169" s="1027"/>
      <c r="AD169" s="1027"/>
      <c r="AE169" s="1027"/>
      <c r="AF169" s="1027"/>
      <c r="AG169" s="1027"/>
      <c r="AK169" s="992"/>
      <c r="BB169" s="1018"/>
    </row>
    <row r="170" spans="1:54" s="1003" customFormat="1" hidden="1" outlineLevel="1" x14ac:dyDescent="0.25">
      <c r="A170" s="1022"/>
      <c r="B170" s="1847"/>
      <c r="C170" s="1019"/>
      <c r="D170" s="4120"/>
      <c r="E170" s="487" t="s">
        <v>1629</v>
      </c>
      <c r="F170" s="1058">
        <v>1</v>
      </c>
      <c r="G170" s="1199"/>
      <c r="H170" s="1332"/>
      <c r="I170" s="1022"/>
      <c r="J170" s="1022"/>
      <c r="K170" s="1022"/>
      <c r="L170" s="1022"/>
      <c r="M170" s="1022"/>
      <c r="N170" s="1022"/>
      <c r="O170" s="1022"/>
      <c r="P170" s="1022"/>
      <c r="Q170" s="1022"/>
      <c r="R170" s="1022"/>
      <c r="S170" s="1022"/>
      <c r="T170" s="1022"/>
      <c r="U170" s="1022"/>
      <c r="V170" s="4122"/>
      <c r="W170" s="1027">
        <v>1</v>
      </c>
      <c r="X170" s="1027">
        <v>1</v>
      </c>
      <c r="Y170" s="1027">
        <v>1</v>
      </c>
      <c r="Z170" s="1058">
        <v>1</v>
      </c>
      <c r="AA170" s="1058">
        <v>1</v>
      </c>
      <c r="AB170" s="1058">
        <v>1</v>
      </c>
      <c r="AC170" s="1027"/>
      <c r="AD170" s="1027"/>
      <c r="AE170" s="1027"/>
      <c r="AF170" s="1027"/>
      <c r="AG170" s="1027"/>
      <c r="AK170" s="992"/>
      <c r="BB170" s="1018"/>
    </row>
    <row r="171" spans="1:54" s="1003" customFormat="1" hidden="1" outlineLevel="1" x14ac:dyDescent="0.25">
      <c r="A171" s="1022"/>
      <c r="B171" s="1847"/>
      <c r="C171" s="1019"/>
      <c r="D171" s="4120"/>
      <c r="E171" s="493" t="s">
        <v>1631</v>
      </c>
      <c r="F171" s="1058">
        <v>0</v>
      </c>
      <c r="G171" s="1199"/>
      <c r="H171" s="1332"/>
      <c r="I171" s="1022"/>
      <c r="J171" s="1022"/>
      <c r="K171" s="1022"/>
      <c r="L171" s="1022"/>
      <c r="M171" s="1022"/>
      <c r="N171" s="1022"/>
      <c r="O171" s="1022"/>
      <c r="P171" s="1022"/>
      <c r="Q171" s="1022"/>
      <c r="R171" s="1022"/>
      <c r="S171" s="1022"/>
      <c r="T171" s="1022"/>
      <c r="U171" s="1022"/>
      <c r="V171" s="4122"/>
      <c r="W171" s="1027">
        <v>0</v>
      </c>
      <c r="X171" s="1027">
        <v>0</v>
      </c>
      <c r="Y171" s="1027">
        <v>0</v>
      </c>
      <c r="Z171" s="1058">
        <v>0</v>
      </c>
      <c r="AA171" s="1058">
        <v>0</v>
      </c>
      <c r="AB171" s="1058">
        <v>0</v>
      </c>
      <c r="AC171" s="1027"/>
      <c r="AD171" s="1027"/>
      <c r="AE171" s="1027"/>
      <c r="AF171" s="1027"/>
      <c r="AG171" s="1027"/>
      <c r="AK171" s="992"/>
      <c r="BB171" s="1018"/>
    </row>
    <row r="172" spans="1:54" s="1003" customFormat="1" hidden="1" outlineLevel="1" x14ac:dyDescent="0.25">
      <c r="A172" s="1022"/>
      <c r="B172" s="1847"/>
      <c r="C172" s="1019"/>
      <c r="D172" s="4120"/>
      <c r="E172" s="487" t="s">
        <v>1633</v>
      </c>
      <c r="F172" s="1058">
        <v>1</v>
      </c>
      <c r="G172" s="1199"/>
      <c r="H172" s="1332"/>
      <c r="I172" s="1022"/>
      <c r="J172" s="1022"/>
      <c r="K172" s="1022"/>
      <c r="L172" s="1022"/>
      <c r="M172" s="1022"/>
      <c r="N172" s="1022"/>
      <c r="O172" s="1022"/>
      <c r="P172" s="1022"/>
      <c r="Q172" s="1022"/>
      <c r="R172" s="1022"/>
      <c r="S172" s="1022"/>
      <c r="T172" s="1022"/>
      <c r="U172" s="1022"/>
      <c r="V172" s="4122"/>
      <c r="W172" s="1027">
        <v>1</v>
      </c>
      <c r="X172" s="1027">
        <v>1</v>
      </c>
      <c r="Y172" s="1027">
        <v>1</v>
      </c>
      <c r="Z172" s="1058">
        <v>1</v>
      </c>
      <c r="AA172" s="1058">
        <v>1</v>
      </c>
      <c r="AB172" s="1058">
        <v>1</v>
      </c>
      <c r="AC172" s="1027"/>
      <c r="AD172" s="1027"/>
      <c r="AE172" s="1027"/>
      <c r="AF172" s="1027"/>
      <c r="AG172" s="1027"/>
      <c r="AK172" s="992"/>
      <c r="BB172" s="1018"/>
    </row>
    <row r="173" spans="1:54" s="1003" customFormat="1" hidden="1" outlineLevel="1" x14ac:dyDescent="0.25">
      <c r="A173" s="1022"/>
      <c r="B173" s="1865"/>
      <c r="C173" s="1019"/>
      <c r="D173" s="4120"/>
      <c r="E173" s="487" t="s">
        <v>1635</v>
      </c>
      <c r="F173" s="1058">
        <v>1</v>
      </c>
      <c r="G173" s="1199"/>
      <c r="H173" s="1332"/>
      <c r="I173" s="1022"/>
      <c r="J173" s="1022"/>
      <c r="K173" s="1022"/>
      <c r="L173" s="1022"/>
      <c r="M173" s="1022"/>
      <c r="N173" s="1022"/>
      <c r="O173" s="1022"/>
      <c r="P173" s="1022"/>
      <c r="Q173" s="1022"/>
      <c r="R173" s="1022"/>
      <c r="S173" s="1022"/>
      <c r="T173" s="1022"/>
      <c r="U173" s="1022"/>
      <c r="V173" s="4122"/>
      <c r="W173" s="1027">
        <v>1</v>
      </c>
      <c r="X173" s="1027">
        <v>1</v>
      </c>
      <c r="Y173" s="1027">
        <v>1</v>
      </c>
      <c r="Z173" s="1058">
        <v>1</v>
      </c>
      <c r="AA173" s="1058">
        <v>1</v>
      </c>
      <c r="AB173" s="1058">
        <v>1</v>
      </c>
      <c r="AC173" s="1027"/>
      <c r="AD173" s="1027"/>
      <c r="AE173" s="1027"/>
      <c r="AF173" s="1027"/>
      <c r="AG173" s="1027"/>
      <c r="AK173" s="992"/>
      <c r="BB173" s="1018"/>
    </row>
    <row r="174" spans="1:54" s="1003" customFormat="1" hidden="1" outlineLevel="1" x14ac:dyDescent="0.25">
      <c r="A174" s="1022"/>
      <c r="B174" s="1865"/>
      <c r="C174" s="1019"/>
      <c r="D174" s="4120"/>
      <c r="E174" s="1875" t="s">
        <v>1637</v>
      </c>
      <c r="F174" s="1058">
        <v>0</v>
      </c>
      <c r="G174" s="1199"/>
      <c r="H174" s="1332"/>
      <c r="I174" s="1022"/>
      <c r="J174" s="1022"/>
      <c r="K174" s="1022"/>
      <c r="L174" s="1022"/>
      <c r="M174" s="1022"/>
      <c r="N174" s="1022"/>
      <c r="O174" s="1022"/>
      <c r="P174" s="1022"/>
      <c r="Q174" s="1022"/>
      <c r="R174" s="1022"/>
      <c r="S174" s="1022"/>
      <c r="T174" s="1022"/>
      <c r="U174" s="1022"/>
      <c r="V174" s="4122"/>
      <c r="W174" s="1027">
        <v>0</v>
      </c>
      <c r="X174" s="1027">
        <v>0</v>
      </c>
      <c r="Y174" s="1027">
        <v>0</v>
      </c>
      <c r="Z174" s="1058">
        <v>0</v>
      </c>
      <c r="AA174" s="1058">
        <v>0</v>
      </c>
      <c r="AB174" s="1058">
        <v>0</v>
      </c>
      <c r="AC174" s="1027"/>
      <c r="AD174" s="1027"/>
      <c r="AE174" s="1027"/>
      <c r="AF174" s="1027"/>
      <c r="AG174" s="1027"/>
      <c r="AK174" s="992"/>
      <c r="BB174" s="1018"/>
    </row>
    <row r="175" spans="1:54" s="1003" customFormat="1" hidden="1" outlineLevel="1" x14ac:dyDescent="0.25">
      <c r="A175" s="1022"/>
      <c r="B175" s="1865"/>
      <c r="C175" s="1019"/>
      <c r="D175" s="4120"/>
      <c r="E175" s="487" t="s">
        <v>1639</v>
      </c>
      <c r="F175" s="1058">
        <v>1</v>
      </c>
      <c r="G175" s="1199"/>
      <c r="H175" s="1332"/>
      <c r="I175" s="1022"/>
      <c r="J175" s="1022"/>
      <c r="K175" s="1022"/>
      <c r="L175" s="1022"/>
      <c r="M175" s="1022"/>
      <c r="N175" s="1022"/>
      <c r="O175" s="1022"/>
      <c r="P175" s="1022"/>
      <c r="Q175" s="1022"/>
      <c r="R175" s="1022"/>
      <c r="S175" s="1022"/>
      <c r="T175" s="1022"/>
      <c r="U175" s="1022"/>
      <c r="V175" s="4122"/>
      <c r="W175" s="1027">
        <v>1</v>
      </c>
      <c r="X175" s="1027">
        <v>1</v>
      </c>
      <c r="Y175" s="1027">
        <v>1</v>
      </c>
      <c r="Z175" s="1058">
        <v>1</v>
      </c>
      <c r="AA175" s="1058">
        <v>1</v>
      </c>
      <c r="AB175" s="1058">
        <v>1</v>
      </c>
      <c r="AC175" s="1027"/>
      <c r="AD175" s="1027"/>
      <c r="AE175" s="1027"/>
      <c r="AF175" s="1027"/>
      <c r="AG175" s="1027"/>
      <c r="AK175" s="992"/>
      <c r="BB175" s="1018"/>
    </row>
    <row r="176" spans="1:54" s="1003" customFormat="1" hidden="1" outlineLevel="1" x14ac:dyDescent="0.25">
      <c r="A176" s="1022"/>
      <c r="B176" s="1865"/>
      <c r="C176" s="1019"/>
      <c r="D176" s="4120"/>
      <c r="E176" s="487" t="s">
        <v>1641</v>
      </c>
      <c r="F176" s="1058">
        <v>1</v>
      </c>
      <c r="G176" s="1199"/>
      <c r="H176" s="1332"/>
      <c r="I176" s="1022"/>
      <c r="J176" s="1022"/>
      <c r="K176" s="1022"/>
      <c r="L176" s="1022"/>
      <c r="M176" s="1022"/>
      <c r="N176" s="1022"/>
      <c r="O176" s="1022"/>
      <c r="P176" s="1022"/>
      <c r="Q176" s="1022"/>
      <c r="R176" s="1022"/>
      <c r="S176" s="1022"/>
      <c r="T176" s="1022"/>
      <c r="U176" s="1022"/>
      <c r="V176" s="4122"/>
      <c r="W176" s="1027">
        <v>1</v>
      </c>
      <c r="X176" s="1027">
        <v>1</v>
      </c>
      <c r="Y176" s="1027">
        <v>1</v>
      </c>
      <c r="Z176" s="1058">
        <v>1</v>
      </c>
      <c r="AA176" s="1058">
        <v>1</v>
      </c>
      <c r="AB176" s="1058">
        <v>1</v>
      </c>
      <c r="AC176" s="1027"/>
      <c r="AD176" s="1027"/>
      <c r="AE176" s="1027"/>
      <c r="AF176" s="1027"/>
      <c r="AG176" s="1027"/>
      <c r="AK176" s="992"/>
      <c r="BB176" s="1018"/>
    </row>
    <row r="177" spans="1:54" s="1003" customFormat="1" hidden="1" outlineLevel="1" x14ac:dyDescent="0.25">
      <c r="A177" s="1022"/>
      <c r="B177" s="1865"/>
      <c r="C177" s="1019"/>
      <c r="D177" s="4120"/>
      <c r="E177" s="493" t="s">
        <v>1643</v>
      </c>
      <c r="F177" s="1058">
        <v>0</v>
      </c>
      <c r="G177" s="1199"/>
      <c r="H177" s="1332"/>
      <c r="I177" s="1022"/>
      <c r="J177" s="1022"/>
      <c r="K177" s="1022"/>
      <c r="L177" s="1022"/>
      <c r="M177" s="1022"/>
      <c r="N177" s="1022"/>
      <c r="O177" s="1022"/>
      <c r="P177" s="1022"/>
      <c r="Q177" s="1022"/>
      <c r="R177" s="1022"/>
      <c r="S177" s="1022"/>
      <c r="T177" s="1022"/>
      <c r="U177" s="1022"/>
      <c r="V177" s="4122"/>
      <c r="W177" s="1027">
        <v>0</v>
      </c>
      <c r="X177" s="1027">
        <v>0</v>
      </c>
      <c r="Y177" s="1027">
        <v>0</v>
      </c>
      <c r="Z177" s="1058">
        <v>0</v>
      </c>
      <c r="AA177" s="1058">
        <v>0</v>
      </c>
      <c r="AB177" s="1058">
        <v>0</v>
      </c>
      <c r="AC177" s="1027"/>
      <c r="AD177" s="1027"/>
      <c r="AE177" s="1027"/>
      <c r="AF177" s="1027"/>
      <c r="AG177" s="1027"/>
      <c r="AK177" s="992"/>
      <c r="BB177" s="1018"/>
    </row>
    <row r="178" spans="1:54" s="1003" customFormat="1" hidden="1" outlineLevel="1" x14ac:dyDescent="0.25">
      <c r="A178" s="1022"/>
      <c r="B178" s="1865"/>
      <c r="C178" s="1019"/>
      <c r="D178" s="4120"/>
      <c r="E178" s="487" t="s">
        <v>1645</v>
      </c>
      <c r="F178" s="1058">
        <v>1</v>
      </c>
      <c r="G178" s="1199"/>
      <c r="H178" s="1332"/>
      <c r="I178" s="1022"/>
      <c r="J178" s="1022"/>
      <c r="K178" s="1022"/>
      <c r="L178" s="1022"/>
      <c r="M178" s="1022"/>
      <c r="N178" s="1022"/>
      <c r="O178" s="1022"/>
      <c r="P178" s="1022"/>
      <c r="Q178" s="1022"/>
      <c r="R178" s="1022"/>
      <c r="S178" s="1022"/>
      <c r="T178" s="1022"/>
      <c r="U178" s="1022"/>
      <c r="V178" s="4122"/>
      <c r="W178" s="1027">
        <v>1</v>
      </c>
      <c r="X178" s="1027">
        <v>1</v>
      </c>
      <c r="Y178" s="1027">
        <v>1</v>
      </c>
      <c r="Z178" s="1058">
        <v>1</v>
      </c>
      <c r="AA178" s="1058">
        <v>1</v>
      </c>
      <c r="AB178" s="1058">
        <v>1</v>
      </c>
      <c r="AC178" s="1027"/>
      <c r="AD178" s="1027"/>
      <c r="AE178" s="1027"/>
      <c r="AF178" s="1027"/>
      <c r="AG178" s="1027"/>
      <c r="AK178" s="992"/>
      <c r="BB178" s="1018"/>
    </row>
    <row r="179" spans="1:54" s="1003" customFormat="1" hidden="1" outlineLevel="1" x14ac:dyDescent="0.25">
      <c r="A179" s="1022"/>
      <c r="B179" s="1865"/>
      <c r="C179" s="1019"/>
      <c r="D179" s="4120"/>
      <c r="E179" s="493" t="s">
        <v>1647</v>
      </c>
      <c r="F179" s="1058">
        <v>1</v>
      </c>
      <c r="G179" s="1199"/>
      <c r="H179" s="1332"/>
      <c r="I179" s="1022"/>
      <c r="J179" s="1022"/>
      <c r="K179" s="1022"/>
      <c r="L179" s="1022"/>
      <c r="M179" s="1022"/>
      <c r="N179" s="1022"/>
      <c r="O179" s="1022"/>
      <c r="P179" s="1022"/>
      <c r="Q179" s="1022"/>
      <c r="R179" s="1022"/>
      <c r="S179" s="1022"/>
      <c r="T179" s="1022"/>
      <c r="U179" s="1022"/>
      <c r="V179" s="4122"/>
      <c r="W179" s="1027">
        <v>1</v>
      </c>
      <c r="X179" s="1027">
        <v>1</v>
      </c>
      <c r="Y179" s="1027">
        <v>1</v>
      </c>
      <c r="Z179" s="1058">
        <v>1</v>
      </c>
      <c r="AA179" s="1058">
        <v>1</v>
      </c>
      <c r="AB179" s="1058">
        <v>1</v>
      </c>
      <c r="AC179" s="1027"/>
      <c r="AD179" s="1027"/>
      <c r="AE179" s="1027"/>
      <c r="AF179" s="1027"/>
      <c r="AG179" s="1027"/>
      <c r="AK179" s="992"/>
      <c r="BB179" s="1018"/>
    </row>
    <row r="180" spans="1:54" s="1003" customFormat="1" hidden="1" outlineLevel="1" x14ac:dyDescent="0.25">
      <c r="A180" s="1022"/>
      <c r="B180" s="1865"/>
      <c r="C180" s="1019"/>
      <c r="D180" s="4120"/>
      <c r="E180" s="487" t="s">
        <v>1649</v>
      </c>
      <c r="F180" s="1058">
        <v>0</v>
      </c>
      <c r="G180" s="1199"/>
      <c r="H180" s="1332"/>
      <c r="I180" s="1022"/>
      <c r="J180" s="1022"/>
      <c r="K180" s="1022"/>
      <c r="L180" s="1022"/>
      <c r="M180" s="1022"/>
      <c r="N180" s="1022"/>
      <c r="O180" s="1022"/>
      <c r="P180" s="1022"/>
      <c r="Q180" s="1022"/>
      <c r="R180" s="1022"/>
      <c r="S180" s="1022"/>
      <c r="T180" s="1022"/>
      <c r="U180" s="1022"/>
      <c r="V180" s="4122"/>
      <c r="W180" s="1027">
        <v>0</v>
      </c>
      <c r="X180" s="1027">
        <v>0</v>
      </c>
      <c r="Y180" s="1027">
        <v>0</v>
      </c>
      <c r="Z180" s="1058">
        <v>0</v>
      </c>
      <c r="AA180" s="1058">
        <v>0</v>
      </c>
      <c r="AB180" s="1058">
        <v>0</v>
      </c>
      <c r="AC180" s="1027"/>
      <c r="AD180" s="1027"/>
      <c r="AE180" s="1027"/>
      <c r="AF180" s="1027"/>
      <c r="AG180" s="1027"/>
      <c r="AK180" s="992"/>
      <c r="BB180" s="1018"/>
    </row>
    <row r="181" spans="1:54" s="1003" customFormat="1" hidden="1" outlineLevel="1" x14ac:dyDescent="0.25">
      <c r="A181" s="1022"/>
      <c r="B181" s="1865"/>
      <c r="C181" s="1019"/>
      <c r="D181" s="4120"/>
      <c r="E181" s="487" t="s">
        <v>1651</v>
      </c>
      <c r="F181" s="1058">
        <v>1</v>
      </c>
      <c r="G181" s="1199"/>
      <c r="H181" s="1332"/>
      <c r="I181" s="1022"/>
      <c r="J181" s="1022"/>
      <c r="K181" s="1022"/>
      <c r="L181" s="1022"/>
      <c r="M181" s="1022"/>
      <c r="N181" s="1022"/>
      <c r="O181" s="1022"/>
      <c r="P181" s="1022"/>
      <c r="Q181" s="1022"/>
      <c r="R181" s="1022"/>
      <c r="S181" s="1022"/>
      <c r="T181" s="1022"/>
      <c r="U181" s="1022"/>
      <c r="V181" s="4122"/>
      <c r="W181" s="1027">
        <v>1</v>
      </c>
      <c r="X181" s="1027">
        <v>1</v>
      </c>
      <c r="Y181" s="1027">
        <v>1</v>
      </c>
      <c r="Z181" s="1058">
        <v>1</v>
      </c>
      <c r="AA181" s="1058">
        <v>1</v>
      </c>
      <c r="AB181" s="1058">
        <v>1</v>
      </c>
      <c r="AC181" s="1027"/>
      <c r="AD181" s="1027"/>
      <c r="AE181" s="1027"/>
      <c r="AF181" s="1027"/>
      <c r="AG181" s="1027"/>
      <c r="AK181" s="992"/>
      <c r="BB181" s="1018"/>
    </row>
    <row r="182" spans="1:54" s="1003" customFormat="1" hidden="1" outlineLevel="1" x14ac:dyDescent="0.25">
      <c r="A182" s="1022"/>
      <c r="B182" s="1865"/>
      <c r="C182" s="1019"/>
      <c r="D182" s="4120"/>
      <c r="E182" s="487" t="s">
        <v>1653</v>
      </c>
      <c r="F182" s="1058">
        <v>1</v>
      </c>
      <c r="G182" s="1199"/>
      <c r="H182" s="1332"/>
      <c r="I182" s="1022"/>
      <c r="J182" s="1022"/>
      <c r="K182" s="1022"/>
      <c r="L182" s="1022"/>
      <c r="M182" s="1022"/>
      <c r="N182" s="1022"/>
      <c r="O182" s="1022"/>
      <c r="P182" s="1022"/>
      <c r="Q182" s="1022"/>
      <c r="R182" s="1022"/>
      <c r="S182" s="1022"/>
      <c r="T182" s="1022"/>
      <c r="U182" s="1022"/>
      <c r="V182" s="4122"/>
      <c r="W182" s="1027">
        <v>1</v>
      </c>
      <c r="X182" s="1027">
        <v>1</v>
      </c>
      <c r="Y182" s="1027">
        <v>1</v>
      </c>
      <c r="Z182" s="1058">
        <v>1</v>
      </c>
      <c r="AA182" s="1058">
        <v>1</v>
      </c>
      <c r="AB182" s="1058">
        <v>1</v>
      </c>
      <c r="AC182" s="1027"/>
      <c r="AD182" s="1027"/>
      <c r="AE182" s="1027"/>
      <c r="AF182" s="1027"/>
      <c r="AG182" s="1027"/>
      <c r="AK182" s="992"/>
      <c r="BB182" s="1018"/>
    </row>
    <row r="183" spans="1:54" s="1003" customFormat="1" hidden="1" outlineLevel="1" x14ac:dyDescent="0.25">
      <c r="A183" s="1022"/>
      <c r="B183" s="1865"/>
      <c r="C183" s="1019"/>
      <c r="D183" s="4120"/>
      <c r="E183" s="493" t="s">
        <v>1655</v>
      </c>
      <c r="F183" s="1058">
        <v>0</v>
      </c>
      <c r="G183" s="1199"/>
      <c r="H183" s="1332"/>
      <c r="I183" s="1022"/>
      <c r="J183" s="1022"/>
      <c r="K183" s="1022"/>
      <c r="L183" s="1022"/>
      <c r="M183" s="1022"/>
      <c r="N183" s="1022"/>
      <c r="O183" s="1022"/>
      <c r="P183" s="1022"/>
      <c r="Q183" s="1022"/>
      <c r="R183" s="1022"/>
      <c r="S183" s="1022"/>
      <c r="T183" s="1022"/>
      <c r="U183" s="1022"/>
      <c r="V183" s="4122"/>
      <c r="W183" s="1027">
        <v>0</v>
      </c>
      <c r="X183" s="1027">
        <v>0</v>
      </c>
      <c r="Y183" s="1027">
        <v>0</v>
      </c>
      <c r="Z183" s="1058">
        <v>0</v>
      </c>
      <c r="AA183" s="1058">
        <v>0</v>
      </c>
      <c r="AB183" s="1058">
        <v>0</v>
      </c>
      <c r="AC183" s="1027"/>
      <c r="AD183" s="1027"/>
      <c r="AE183" s="1027"/>
      <c r="AF183" s="1027"/>
      <c r="AG183" s="1027"/>
      <c r="AK183" s="992"/>
      <c r="BB183" s="1018"/>
    </row>
    <row r="184" spans="1:54" s="1003" customFormat="1" hidden="1" outlineLevel="1" x14ac:dyDescent="0.25">
      <c r="A184" s="1022"/>
      <c r="B184" s="1865"/>
      <c r="C184" s="1019"/>
      <c r="D184" s="4120"/>
      <c r="E184" s="487" t="s">
        <v>1657</v>
      </c>
      <c r="F184" s="1058">
        <v>1</v>
      </c>
      <c r="G184" s="1199"/>
      <c r="H184" s="1332"/>
      <c r="I184" s="1022"/>
      <c r="J184" s="1022"/>
      <c r="K184" s="1022"/>
      <c r="L184" s="1022"/>
      <c r="M184" s="1022"/>
      <c r="N184" s="1022"/>
      <c r="O184" s="1022"/>
      <c r="P184" s="1022"/>
      <c r="Q184" s="1022"/>
      <c r="R184" s="1022"/>
      <c r="S184" s="1022"/>
      <c r="T184" s="1022"/>
      <c r="U184" s="1022"/>
      <c r="V184" s="4122"/>
      <c r="W184" s="1027">
        <v>1</v>
      </c>
      <c r="X184" s="1027">
        <v>1</v>
      </c>
      <c r="Y184" s="1027">
        <v>1</v>
      </c>
      <c r="Z184" s="1058">
        <v>1</v>
      </c>
      <c r="AA184" s="1058">
        <v>1</v>
      </c>
      <c r="AB184" s="1058">
        <v>1</v>
      </c>
      <c r="AC184" s="1027"/>
      <c r="AD184" s="1027"/>
      <c r="AE184" s="1027"/>
      <c r="AF184" s="1027"/>
      <c r="AG184" s="1027"/>
      <c r="AK184" s="992"/>
      <c r="BB184" s="1018"/>
    </row>
    <row r="185" spans="1:54" s="1003" customFormat="1" hidden="1" outlineLevel="1" x14ac:dyDescent="0.25">
      <c r="A185" s="1022"/>
      <c r="B185" s="1865"/>
      <c r="C185" s="1019"/>
      <c r="D185" s="4120"/>
      <c r="E185" s="493" t="s">
        <v>1659</v>
      </c>
      <c r="F185" s="1058">
        <v>1</v>
      </c>
      <c r="G185" s="1199"/>
      <c r="H185" s="1332"/>
      <c r="I185" s="1022"/>
      <c r="J185" s="1022"/>
      <c r="K185" s="1022"/>
      <c r="L185" s="1022"/>
      <c r="M185" s="1022"/>
      <c r="N185" s="1022"/>
      <c r="O185" s="1022"/>
      <c r="P185" s="1022"/>
      <c r="Q185" s="1022"/>
      <c r="R185" s="1022"/>
      <c r="S185" s="1022"/>
      <c r="T185" s="1022"/>
      <c r="U185" s="1022"/>
      <c r="V185" s="4122"/>
      <c r="W185" s="1027">
        <v>1</v>
      </c>
      <c r="X185" s="1027">
        <v>1</v>
      </c>
      <c r="Y185" s="1027">
        <v>1</v>
      </c>
      <c r="Z185" s="1058">
        <v>1</v>
      </c>
      <c r="AA185" s="1058">
        <v>1</v>
      </c>
      <c r="AB185" s="1058">
        <v>1</v>
      </c>
      <c r="AC185" s="1027"/>
      <c r="AD185" s="1027"/>
      <c r="AE185" s="1027"/>
      <c r="AF185" s="1027"/>
      <c r="AG185" s="1027"/>
      <c r="AK185" s="992"/>
      <c r="BB185" s="1018"/>
    </row>
    <row r="186" spans="1:54" s="1003" customFormat="1" hidden="1" outlineLevel="1" x14ac:dyDescent="0.25">
      <c r="A186" s="1022"/>
      <c r="B186" s="1865"/>
      <c r="C186" s="1019"/>
      <c r="D186" s="4120"/>
      <c r="E186" s="487" t="s">
        <v>1661</v>
      </c>
      <c r="F186" s="1058">
        <v>0</v>
      </c>
      <c r="G186" s="1199"/>
      <c r="H186" s="1332"/>
      <c r="I186" s="1022"/>
      <c r="J186" s="1022"/>
      <c r="K186" s="1022"/>
      <c r="L186" s="1022"/>
      <c r="M186" s="1022"/>
      <c r="N186" s="1022"/>
      <c r="O186" s="1022"/>
      <c r="P186" s="1022"/>
      <c r="Q186" s="1022"/>
      <c r="R186" s="1022"/>
      <c r="S186" s="1022"/>
      <c r="T186" s="1022"/>
      <c r="U186" s="1022"/>
      <c r="V186" s="4127"/>
      <c r="W186" s="1027">
        <v>0</v>
      </c>
      <c r="X186" s="1027">
        <v>0</v>
      </c>
      <c r="Y186" s="1027">
        <v>0</v>
      </c>
      <c r="Z186" s="1058">
        <v>0</v>
      </c>
      <c r="AA186" s="1058">
        <v>0</v>
      </c>
      <c r="AB186" s="1058">
        <v>0</v>
      </c>
      <c r="AC186" s="1027"/>
      <c r="AD186" s="1027"/>
      <c r="AE186" s="1027"/>
      <c r="AF186" s="1027"/>
      <c r="AG186" s="1027"/>
      <c r="AK186" s="992"/>
      <c r="BB186" s="1018"/>
    </row>
    <row r="187" spans="1:54" s="1003" customFormat="1" ht="17.25" hidden="1" customHeight="1" outlineLevel="1" x14ac:dyDescent="0.25">
      <c r="A187" s="1022"/>
      <c r="B187" s="1847"/>
      <c r="C187" s="1019"/>
      <c r="D187" s="4119" t="s">
        <v>2204</v>
      </c>
      <c r="E187" s="487" t="s">
        <v>1603</v>
      </c>
      <c r="F187" s="1331">
        <v>11</v>
      </c>
      <c r="G187" s="1199"/>
      <c r="H187" s="1332" t="s">
        <v>1662</v>
      </c>
      <c r="I187" s="1022"/>
      <c r="J187" s="1022"/>
      <c r="K187" s="1022"/>
      <c r="L187" s="1022"/>
      <c r="M187" s="1022"/>
      <c r="N187" s="1022"/>
      <c r="O187" s="1022"/>
      <c r="P187" s="1022"/>
      <c r="Q187" s="1022"/>
      <c r="R187" s="1022"/>
      <c r="S187" s="1022"/>
      <c r="T187" s="1022"/>
      <c r="U187" s="1022"/>
      <c r="V187" s="4121" t="str">
        <f>D187</f>
        <v>Rold</v>
      </c>
      <c r="W187" s="1013">
        <v>11</v>
      </c>
      <c r="X187" s="1013">
        <v>11</v>
      </c>
      <c r="Y187" s="1013">
        <v>11</v>
      </c>
      <c r="Z187" s="1331">
        <v>11</v>
      </c>
      <c r="AA187" s="1331">
        <v>11</v>
      </c>
      <c r="AB187" s="1331">
        <v>11</v>
      </c>
      <c r="AC187" s="1013"/>
      <c r="AD187" s="1013"/>
      <c r="AE187" s="1013"/>
      <c r="AF187" s="1013"/>
      <c r="AG187" s="1013"/>
      <c r="AK187" s="992"/>
      <c r="BB187" s="1018"/>
    </row>
    <row r="188" spans="1:54" s="1003" customFormat="1" hidden="1" outlineLevel="1" x14ac:dyDescent="0.25">
      <c r="A188" s="1022"/>
      <c r="B188" s="1847"/>
      <c r="C188" s="1019"/>
      <c r="D188" s="4120"/>
      <c r="E188" s="487" t="s">
        <v>1605</v>
      </c>
      <c r="F188" s="1331">
        <v>11</v>
      </c>
      <c r="G188" s="1199"/>
      <c r="H188" s="1332" t="s">
        <v>1662</v>
      </c>
      <c r="I188" s="1022"/>
      <c r="J188" s="1022"/>
      <c r="K188" s="1022"/>
      <c r="L188" s="1022"/>
      <c r="M188" s="1022"/>
      <c r="N188" s="1022"/>
      <c r="O188" s="1022"/>
      <c r="P188" s="1022"/>
      <c r="Q188" s="1022"/>
      <c r="R188" s="1022"/>
      <c r="S188" s="1022"/>
      <c r="T188" s="1022"/>
      <c r="U188" s="1022"/>
      <c r="V188" s="4122"/>
      <c r="W188" s="1013">
        <v>11</v>
      </c>
      <c r="X188" s="1013">
        <v>11</v>
      </c>
      <c r="Y188" s="1013">
        <v>11</v>
      </c>
      <c r="Z188" s="1331">
        <v>11</v>
      </c>
      <c r="AA188" s="1331">
        <v>11</v>
      </c>
      <c r="AB188" s="1331">
        <v>11</v>
      </c>
      <c r="AC188" s="1013"/>
      <c r="AD188" s="1013"/>
      <c r="AE188" s="1013"/>
      <c r="AF188" s="1013"/>
      <c r="AG188" s="1013"/>
      <c r="AK188" s="992"/>
      <c r="BB188" s="1018"/>
    </row>
    <row r="189" spans="1:54" s="1003" customFormat="1" hidden="1" outlineLevel="1" x14ac:dyDescent="0.25">
      <c r="A189" s="1022"/>
      <c r="B189" s="1847"/>
      <c r="C189" s="1019"/>
      <c r="D189" s="4120"/>
      <c r="E189" s="487" t="s">
        <v>1607</v>
      </c>
      <c r="F189" s="1331">
        <v>11</v>
      </c>
      <c r="G189" s="1199"/>
      <c r="H189" s="1332" t="s">
        <v>1662</v>
      </c>
      <c r="I189" s="1022"/>
      <c r="J189" s="1022"/>
      <c r="K189" s="1022"/>
      <c r="L189" s="1022"/>
      <c r="M189" s="1022"/>
      <c r="N189" s="1022"/>
      <c r="O189" s="1022"/>
      <c r="P189" s="1022"/>
      <c r="Q189" s="1022"/>
      <c r="R189" s="1022"/>
      <c r="S189" s="1022"/>
      <c r="T189" s="1022"/>
      <c r="U189" s="1022"/>
      <c r="V189" s="4122"/>
      <c r="W189" s="1013">
        <v>11</v>
      </c>
      <c r="X189" s="1013">
        <v>11</v>
      </c>
      <c r="Y189" s="1013">
        <v>11</v>
      </c>
      <c r="Z189" s="1331">
        <v>11</v>
      </c>
      <c r="AA189" s="1331">
        <v>11</v>
      </c>
      <c r="AB189" s="1331">
        <v>11</v>
      </c>
      <c r="AC189" s="1013"/>
      <c r="AD189" s="1013"/>
      <c r="AE189" s="1013"/>
      <c r="AF189" s="1013"/>
      <c r="AG189" s="1013"/>
      <c r="AK189" s="992"/>
      <c r="BB189" s="1018"/>
    </row>
    <row r="190" spans="1:54" s="1003" customFormat="1" hidden="1" outlineLevel="1" x14ac:dyDescent="0.25">
      <c r="A190" s="1022"/>
      <c r="B190" s="1847"/>
      <c r="C190" s="1019"/>
      <c r="D190" s="4120"/>
      <c r="E190" s="487" t="s">
        <v>1609</v>
      </c>
      <c r="F190" s="1331">
        <v>11</v>
      </c>
      <c r="G190" s="1199"/>
      <c r="H190" s="1332" t="s">
        <v>1662</v>
      </c>
      <c r="I190" s="1022"/>
      <c r="J190" s="1022"/>
      <c r="K190" s="1022"/>
      <c r="L190" s="1022"/>
      <c r="M190" s="1022"/>
      <c r="N190" s="1022"/>
      <c r="O190" s="1022"/>
      <c r="P190" s="1022"/>
      <c r="Q190" s="1022"/>
      <c r="R190" s="1022"/>
      <c r="S190" s="1022"/>
      <c r="T190" s="1022"/>
      <c r="U190" s="1022"/>
      <c r="V190" s="4122"/>
      <c r="W190" s="1013">
        <v>11</v>
      </c>
      <c r="X190" s="1013">
        <v>11</v>
      </c>
      <c r="Y190" s="1013">
        <v>11</v>
      </c>
      <c r="Z190" s="1331">
        <v>11</v>
      </c>
      <c r="AA190" s="1331">
        <v>11</v>
      </c>
      <c r="AB190" s="1331">
        <v>11</v>
      </c>
      <c r="AC190" s="1013"/>
      <c r="AD190" s="1013"/>
      <c r="AE190" s="1013"/>
      <c r="AF190" s="1013"/>
      <c r="AG190" s="1013"/>
      <c r="AK190" s="992"/>
      <c r="BB190" s="1018"/>
    </row>
    <row r="191" spans="1:54" s="1003" customFormat="1" hidden="1" outlineLevel="1" x14ac:dyDescent="0.25">
      <c r="A191" s="1022"/>
      <c r="B191" s="1847"/>
      <c r="C191" s="1019"/>
      <c r="D191" s="4120"/>
      <c r="E191" s="487" t="s">
        <v>1611</v>
      </c>
      <c r="F191" s="1331">
        <v>11</v>
      </c>
      <c r="G191" s="1199"/>
      <c r="H191" s="1332" t="s">
        <v>1662</v>
      </c>
      <c r="I191" s="1022"/>
      <c r="J191" s="1022"/>
      <c r="K191" s="1022"/>
      <c r="L191" s="1022"/>
      <c r="M191" s="1022"/>
      <c r="N191" s="1022"/>
      <c r="O191" s="1022"/>
      <c r="P191" s="1022"/>
      <c r="Q191" s="1022"/>
      <c r="R191" s="1022"/>
      <c r="S191" s="1022"/>
      <c r="T191" s="1022"/>
      <c r="U191" s="1022"/>
      <c r="V191" s="4122"/>
      <c r="W191" s="1013">
        <v>11</v>
      </c>
      <c r="X191" s="1013">
        <v>11</v>
      </c>
      <c r="Y191" s="1013">
        <v>11</v>
      </c>
      <c r="Z191" s="1331">
        <v>11</v>
      </c>
      <c r="AA191" s="1331">
        <v>11</v>
      </c>
      <c r="AB191" s="1331">
        <v>11</v>
      </c>
      <c r="AC191" s="1013"/>
      <c r="AD191" s="1013"/>
      <c r="AE191" s="1013"/>
      <c r="AF191" s="1013"/>
      <c r="AG191" s="1013"/>
      <c r="AK191" s="992"/>
      <c r="BB191" s="1018"/>
    </row>
    <row r="192" spans="1:54" s="1003" customFormat="1" hidden="1" outlineLevel="1" x14ac:dyDescent="0.25">
      <c r="A192" s="1022"/>
      <c r="B192" s="1865"/>
      <c r="C192" s="1019"/>
      <c r="D192" s="4120"/>
      <c r="E192" s="487" t="s">
        <v>1613</v>
      </c>
      <c r="F192" s="1331">
        <v>11</v>
      </c>
      <c r="G192" s="1199"/>
      <c r="H192" s="1332" t="s">
        <v>1662</v>
      </c>
      <c r="I192" s="1022"/>
      <c r="J192" s="1022"/>
      <c r="K192" s="1022"/>
      <c r="L192" s="1022"/>
      <c r="M192" s="1022"/>
      <c r="N192" s="1022"/>
      <c r="O192" s="1022"/>
      <c r="P192" s="1022"/>
      <c r="Q192" s="1022"/>
      <c r="R192" s="1022"/>
      <c r="S192" s="1022"/>
      <c r="T192" s="1022"/>
      <c r="U192" s="1022"/>
      <c r="V192" s="4122"/>
      <c r="W192" s="1013">
        <v>11</v>
      </c>
      <c r="X192" s="1013">
        <v>11</v>
      </c>
      <c r="Y192" s="1013">
        <v>11</v>
      </c>
      <c r="Z192" s="1331">
        <v>11</v>
      </c>
      <c r="AA192" s="1331">
        <v>11</v>
      </c>
      <c r="AB192" s="1331">
        <v>11</v>
      </c>
      <c r="AC192" s="1013"/>
      <c r="AD192" s="1013"/>
      <c r="AE192" s="1013"/>
      <c r="AF192" s="1013"/>
      <c r="AG192" s="1013"/>
      <c r="AK192" s="992"/>
      <c r="BB192" s="1018"/>
    </row>
    <row r="193" spans="1:54" s="1003" customFormat="1" hidden="1" outlineLevel="1" x14ac:dyDescent="0.25">
      <c r="A193" s="1022"/>
      <c r="B193" s="1865"/>
      <c r="C193" s="1019"/>
      <c r="D193" s="4120"/>
      <c r="E193" s="487" t="s">
        <v>1615</v>
      </c>
      <c r="F193" s="1331">
        <v>5</v>
      </c>
      <c r="G193" s="1199"/>
      <c r="H193" s="1332" t="s">
        <v>1662</v>
      </c>
      <c r="I193" s="1022"/>
      <c r="J193" s="1022"/>
      <c r="K193" s="1022"/>
      <c r="L193" s="1022"/>
      <c r="M193" s="1022"/>
      <c r="N193" s="1022"/>
      <c r="O193" s="1022"/>
      <c r="P193" s="1022"/>
      <c r="Q193" s="1022"/>
      <c r="R193" s="1022"/>
      <c r="S193" s="1022"/>
      <c r="T193" s="1022"/>
      <c r="U193" s="1022"/>
      <c r="V193" s="4122"/>
      <c r="W193" s="1013">
        <v>5</v>
      </c>
      <c r="X193" s="1013">
        <v>5</v>
      </c>
      <c r="Y193" s="1013">
        <v>5</v>
      </c>
      <c r="Z193" s="1331">
        <v>5</v>
      </c>
      <c r="AA193" s="1331">
        <v>5</v>
      </c>
      <c r="AB193" s="1331">
        <v>5</v>
      </c>
      <c r="AC193" s="1013"/>
      <c r="AD193" s="1013"/>
      <c r="AE193" s="1013"/>
      <c r="AF193" s="1013"/>
      <c r="AG193" s="1013"/>
      <c r="AK193" s="992"/>
      <c r="BB193" s="1018"/>
    </row>
    <row r="194" spans="1:54" s="1003" customFormat="1" hidden="1" outlineLevel="1" x14ac:dyDescent="0.25">
      <c r="A194" s="1022"/>
      <c r="B194" s="1865"/>
      <c r="C194" s="1019"/>
      <c r="D194" s="4120"/>
      <c r="E194" s="487" t="s">
        <v>1617</v>
      </c>
      <c r="F194" s="1331">
        <v>5</v>
      </c>
      <c r="G194" s="1199"/>
      <c r="H194" s="1332" t="s">
        <v>1662</v>
      </c>
      <c r="I194" s="1022"/>
      <c r="J194" s="1022"/>
      <c r="K194" s="1022"/>
      <c r="L194" s="1022"/>
      <c r="M194" s="1022"/>
      <c r="N194" s="1022"/>
      <c r="O194" s="1022"/>
      <c r="P194" s="1022"/>
      <c r="Q194" s="1022"/>
      <c r="R194" s="1022"/>
      <c r="S194" s="1022"/>
      <c r="T194" s="1022"/>
      <c r="U194" s="1022"/>
      <c r="V194" s="4122"/>
      <c r="W194" s="1013">
        <v>5</v>
      </c>
      <c r="X194" s="1013">
        <v>5</v>
      </c>
      <c r="Y194" s="1013">
        <v>5</v>
      </c>
      <c r="Z194" s="1331">
        <v>5</v>
      </c>
      <c r="AA194" s="1331">
        <v>5</v>
      </c>
      <c r="AB194" s="1331">
        <v>5</v>
      </c>
      <c r="AC194" s="1013"/>
      <c r="AD194" s="1013"/>
      <c r="AE194" s="1013"/>
      <c r="AF194" s="1013"/>
      <c r="AG194" s="1013"/>
      <c r="AK194" s="992"/>
      <c r="BB194" s="1018"/>
    </row>
    <row r="195" spans="1:54" s="1003" customFormat="1" hidden="1" outlineLevel="1" x14ac:dyDescent="0.25">
      <c r="A195" s="1022"/>
      <c r="B195" s="1865"/>
      <c r="C195" s="1019"/>
      <c r="D195" s="4120"/>
      <c r="E195" s="493" t="s">
        <v>1619</v>
      </c>
      <c r="F195" s="1331">
        <v>5</v>
      </c>
      <c r="G195" s="1199"/>
      <c r="H195" s="1332" t="s">
        <v>1662</v>
      </c>
      <c r="I195" s="1022"/>
      <c r="J195" s="1022"/>
      <c r="K195" s="1022"/>
      <c r="L195" s="1022"/>
      <c r="M195" s="1022"/>
      <c r="N195" s="1022"/>
      <c r="O195" s="1022"/>
      <c r="P195" s="1022"/>
      <c r="Q195" s="1022"/>
      <c r="R195" s="1022"/>
      <c r="S195" s="1022"/>
      <c r="T195" s="1022"/>
      <c r="U195" s="1022"/>
      <c r="V195" s="4122"/>
      <c r="W195" s="1013">
        <v>5</v>
      </c>
      <c r="X195" s="1013">
        <v>5</v>
      </c>
      <c r="Y195" s="1013">
        <v>5</v>
      </c>
      <c r="Z195" s="1331">
        <v>5</v>
      </c>
      <c r="AA195" s="1331">
        <v>5</v>
      </c>
      <c r="AB195" s="1331">
        <v>5</v>
      </c>
      <c r="AC195" s="1013"/>
      <c r="AD195" s="1013"/>
      <c r="AE195" s="1013"/>
      <c r="AF195" s="1013"/>
      <c r="AG195" s="1013"/>
      <c r="AK195" s="992"/>
      <c r="BB195" s="1018"/>
    </row>
    <row r="196" spans="1:54" s="1003" customFormat="1" hidden="1" outlineLevel="1" x14ac:dyDescent="0.25">
      <c r="A196" s="1022"/>
      <c r="B196" s="1865"/>
      <c r="C196" s="1019"/>
      <c r="D196" s="4120"/>
      <c r="E196" s="487" t="s">
        <v>1621</v>
      </c>
      <c r="F196" s="1331">
        <v>5</v>
      </c>
      <c r="G196" s="1199"/>
      <c r="H196" s="1332" t="s">
        <v>1662</v>
      </c>
      <c r="I196" s="1022"/>
      <c r="J196" s="1022"/>
      <c r="K196" s="1022"/>
      <c r="L196" s="1022"/>
      <c r="M196" s="1022"/>
      <c r="N196" s="1022"/>
      <c r="O196" s="1022"/>
      <c r="P196" s="1022"/>
      <c r="Q196" s="1022"/>
      <c r="R196" s="1022"/>
      <c r="S196" s="1022"/>
      <c r="T196" s="1022"/>
      <c r="U196" s="1022"/>
      <c r="V196" s="4122"/>
      <c r="W196" s="1013">
        <v>5</v>
      </c>
      <c r="X196" s="1013">
        <v>5</v>
      </c>
      <c r="Y196" s="1013">
        <v>5</v>
      </c>
      <c r="Z196" s="1331">
        <v>5</v>
      </c>
      <c r="AA196" s="1331">
        <v>5</v>
      </c>
      <c r="AB196" s="1331">
        <v>5</v>
      </c>
      <c r="AC196" s="1013"/>
      <c r="AD196" s="1013"/>
      <c r="AE196" s="1013"/>
      <c r="AF196" s="1013"/>
      <c r="AG196" s="1013"/>
      <c r="AK196" s="992"/>
      <c r="BB196" s="1018"/>
    </row>
    <row r="197" spans="1:54" s="1003" customFormat="1" hidden="1" outlineLevel="1" x14ac:dyDescent="0.25">
      <c r="A197" s="1022"/>
      <c r="B197" s="1865"/>
      <c r="C197" s="1019"/>
      <c r="D197" s="4120"/>
      <c r="E197" s="487" t="s">
        <v>1623</v>
      </c>
      <c r="F197" s="1331">
        <v>5</v>
      </c>
      <c r="G197" s="1199"/>
      <c r="H197" s="1332" t="s">
        <v>1662</v>
      </c>
      <c r="I197" s="1022"/>
      <c r="J197" s="1022"/>
      <c r="K197" s="1022"/>
      <c r="L197" s="1022"/>
      <c r="M197" s="1022"/>
      <c r="N197" s="1022"/>
      <c r="O197" s="1022"/>
      <c r="P197" s="1022"/>
      <c r="Q197" s="1022"/>
      <c r="R197" s="1022"/>
      <c r="S197" s="1022"/>
      <c r="T197" s="1022"/>
      <c r="U197" s="1022"/>
      <c r="V197" s="4122"/>
      <c r="W197" s="1013">
        <v>5</v>
      </c>
      <c r="X197" s="1013">
        <v>5</v>
      </c>
      <c r="Y197" s="1013">
        <v>5</v>
      </c>
      <c r="Z197" s="1331">
        <v>5</v>
      </c>
      <c r="AA197" s="1331">
        <v>5</v>
      </c>
      <c r="AB197" s="1331">
        <v>5</v>
      </c>
      <c r="AC197" s="1013"/>
      <c r="AD197" s="1013"/>
      <c r="AE197" s="1013"/>
      <c r="AF197" s="1013"/>
      <c r="AG197" s="1013"/>
      <c r="AK197" s="992"/>
      <c r="BB197" s="1018"/>
    </row>
    <row r="198" spans="1:54" s="1003" customFormat="1" hidden="1" outlineLevel="1" x14ac:dyDescent="0.25">
      <c r="A198" s="1022"/>
      <c r="B198" s="1865"/>
      <c r="C198" s="1019"/>
      <c r="D198" s="4120"/>
      <c r="E198" s="1875" t="s">
        <v>1625</v>
      </c>
      <c r="F198" s="1331">
        <v>5</v>
      </c>
      <c r="G198" s="1199"/>
      <c r="H198" s="1332" t="s">
        <v>1662</v>
      </c>
      <c r="I198" s="1022"/>
      <c r="J198" s="1022"/>
      <c r="K198" s="1022"/>
      <c r="L198" s="1022"/>
      <c r="M198" s="1022"/>
      <c r="N198" s="1022"/>
      <c r="O198" s="1022"/>
      <c r="P198" s="1022"/>
      <c r="Q198" s="1022"/>
      <c r="R198" s="1022"/>
      <c r="S198" s="1022"/>
      <c r="T198" s="1022"/>
      <c r="U198" s="1022"/>
      <c r="V198" s="4122"/>
      <c r="W198" s="1013">
        <v>5</v>
      </c>
      <c r="X198" s="1013">
        <v>5</v>
      </c>
      <c r="Y198" s="1013">
        <v>5</v>
      </c>
      <c r="Z198" s="1331">
        <v>5</v>
      </c>
      <c r="AA198" s="1331">
        <v>5</v>
      </c>
      <c r="AB198" s="1331">
        <v>5</v>
      </c>
      <c r="AC198" s="1013"/>
      <c r="AD198" s="1013"/>
      <c r="AE198" s="1013"/>
      <c r="AF198" s="1013"/>
      <c r="AG198" s="1013"/>
      <c r="AK198" s="992"/>
      <c r="BB198" s="1018"/>
    </row>
    <row r="199" spans="1:54" s="1003" customFormat="1" hidden="1" outlineLevel="1" x14ac:dyDescent="0.25">
      <c r="A199" s="1022"/>
      <c r="B199" s="1865"/>
      <c r="C199" s="1019"/>
      <c r="D199" s="4120"/>
      <c r="E199" s="487" t="s">
        <v>1627</v>
      </c>
      <c r="F199" s="1331">
        <v>5</v>
      </c>
      <c r="G199" s="1199"/>
      <c r="H199" s="1332" t="s">
        <v>1662</v>
      </c>
      <c r="I199" s="1022"/>
      <c r="J199" s="1022"/>
      <c r="K199" s="1022"/>
      <c r="L199" s="1022"/>
      <c r="M199" s="1022"/>
      <c r="N199" s="1022"/>
      <c r="O199" s="1022"/>
      <c r="P199" s="1022"/>
      <c r="Q199" s="1022"/>
      <c r="R199" s="1022"/>
      <c r="S199" s="1022"/>
      <c r="T199" s="1022"/>
      <c r="U199" s="1022"/>
      <c r="V199" s="4122"/>
      <c r="W199" s="1013">
        <v>5</v>
      </c>
      <c r="X199" s="1013">
        <v>5</v>
      </c>
      <c r="Y199" s="1013">
        <v>5</v>
      </c>
      <c r="Z199" s="1331">
        <v>5</v>
      </c>
      <c r="AA199" s="1331">
        <v>5</v>
      </c>
      <c r="AB199" s="1331">
        <v>5</v>
      </c>
      <c r="AC199" s="1013"/>
      <c r="AD199" s="1013"/>
      <c r="AE199" s="1013"/>
      <c r="AF199" s="1013"/>
      <c r="AG199" s="1013"/>
      <c r="AK199" s="992"/>
      <c r="BB199" s="1018"/>
    </row>
    <row r="200" spans="1:54" s="1003" customFormat="1" hidden="1" outlineLevel="1" x14ac:dyDescent="0.25">
      <c r="A200" s="1022"/>
      <c r="B200" s="1847"/>
      <c r="C200" s="1019"/>
      <c r="D200" s="4120"/>
      <c r="E200" s="487" t="s">
        <v>1629</v>
      </c>
      <c r="F200" s="1331">
        <v>5</v>
      </c>
      <c r="G200" s="1199"/>
      <c r="H200" s="1332" t="s">
        <v>1662</v>
      </c>
      <c r="I200" s="1022"/>
      <c r="J200" s="1022"/>
      <c r="K200" s="1022"/>
      <c r="L200" s="1022"/>
      <c r="M200" s="1022"/>
      <c r="N200" s="1022"/>
      <c r="O200" s="1022"/>
      <c r="P200" s="1022"/>
      <c r="Q200" s="1022"/>
      <c r="R200" s="1022"/>
      <c r="S200" s="1022"/>
      <c r="T200" s="1022"/>
      <c r="U200" s="1022"/>
      <c r="V200" s="4122"/>
      <c r="W200" s="1013">
        <v>5</v>
      </c>
      <c r="X200" s="1013">
        <v>5</v>
      </c>
      <c r="Y200" s="1013">
        <v>5</v>
      </c>
      <c r="Z200" s="1331">
        <v>5</v>
      </c>
      <c r="AA200" s="1331">
        <v>5</v>
      </c>
      <c r="AB200" s="1331">
        <v>5</v>
      </c>
      <c r="AC200" s="1013"/>
      <c r="AD200" s="1013"/>
      <c r="AE200" s="1013"/>
      <c r="AF200" s="1013"/>
      <c r="AG200" s="1013"/>
      <c r="AK200" s="992"/>
      <c r="BB200" s="1018"/>
    </row>
    <row r="201" spans="1:54" s="1003" customFormat="1" hidden="1" outlineLevel="1" x14ac:dyDescent="0.25">
      <c r="A201" s="1022"/>
      <c r="B201" s="1847"/>
      <c r="C201" s="1019"/>
      <c r="D201" s="4120"/>
      <c r="E201" s="493" t="s">
        <v>1631</v>
      </c>
      <c r="F201" s="1331">
        <v>5</v>
      </c>
      <c r="G201" s="1199"/>
      <c r="H201" s="1332" t="s">
        <v>1662</v>
      </c>
      <c r="I201" s="1022"/>
      <c r="J201" s="1022"/>
      <c r="K201" s="1022"/>
      <c r="L201" s="1022"/>
      <c r="M201" s="1022"/>
      <c r="N201" s="1022"/>
      <c r="O201" s="1022"/>
      <c r="P201" s="1022"/>
      <c r="Q201" s="1022"/>
      <c r="R201" s="1022"/>
      <c r="S201" s="1022"/>
      <c r="T201" s="1022"/>
      <c r="U201" s="1022"/>
      <c r="V201" s="4122"/>
      <c r="W201" s="1013">
        <v>5</v>
      </c>
      <c r="X201" s="1013">
        <v>5</v>
      </c>
      <c r="Y201" s="1013">
        <v>5</v>
      </c>
      <c r="Z201" s="1331">
        <v>5</v>
      </c>
      <c r="AA201" s="1331">
        <v>5</v>
      </c>
      <c r="AB201" s="1331">
        <v>5</v>
      </c>
      <c r="AC201" s="1013"/>
      <c r="AD201" s="1013"/>
      <c r="AE201" s="1013"/>
      <c r="AF201" s="1013"/>
      <c r="AG201" s="1013"/>
      <c r="AK201" s="992"/>
      <c r="BB201" s="1018"/>
    </row>
    <row r="202" spans="1:54" s="1003" customFormat="1" hidden="1" outlineLevel="1" x14ac:dyDescent="0.25">
      <c r="A202" s="1022"/>
      <c r="B202" s="1847"/>
      <c r="C202" s="1019"/>
      <c r="D202" s="4120"/>
      <c r="E202" s="487" t="s">
        <v>1633</v>
      </c>
      <c r="F202" s="1331">
        <v>5</v>
      </c>
      <c r="G202" s="1199"/>
      <c r="H202" s="1332" t="s">
        <v>1662</v>
      </c>
      <c r="I202" s="1022"/>
      <c r="J202" s="1022"/>
      <c r="K202" s="1022"/>
      <c r="L202" s="1022"/>
      <c r="M202" s="1022"/>
      <c r="N202" s="1022"/>
      <c r="O202" s="1022"/>
      <c r="P202" s="1022"/>
      <c r="Q202" s="1022"/>
      <c r="R202" s="1022"/>
      <c r="S202" s="1022"/>
      <c r="T202" s="1022"/>
      <c r="U202" s="1022"/>
      <c r="V202" s="4122"/>
      <c r="W202" s="1013">
        <v>5</v>
      </c>
      <c r="X202" s="1013">
        <v>5</v>
      </c>
      <c r="Y202" s="1013">
        <v>5</v>
      </c>
      <c r="Z202" s="1331">
        <v>5</v>
      </c>
      <c r="AA202" s="1331">
        <v>5</v>
      </c>
      <c r="AB202" s="1331">
        <v>5</v>
      </c>
      <c r="AC202" s="1013"/>
      <c r="AD202" s="1013"/>
      <c r="AE202" s="1013"/>
      <c r="AF202" s="1013"/>
      <c r="AG202" s="1013"/>
      <c r="AK202" s="992"/>
      <c r="BB202" s="1018"/>
    </row>
    <row r="203" spans="1:54" s="1003" customFormat="1" hidden="1" outlineLevel="1" x14ac:dyDescent="0.25">
      <c r="A203" s="1022"/>
      <c r="B203" s="1865"/>
      <c r="C203" s="1019"/>
      <c r="D203" s="4120"/>
      <c r="E203" s="487" t="s">
        <v>1635</v>
      </c>
      <c r="F203" s="1331">
        <v>5</v>
      </c>
      <c r="G203" s="1199"/>
      <c r="H203" s="1332" t="s">
        <v>1662</v>
      </c>
      <c r="I203" s="1022"/>
      <c r="J203" s="1022"/>
      <c r="K203" s="1022"/>
      <c r="L203" s="1022"/>
      <c r="M203" s="1022"/>
      <c r="N203" s="1022"/>
      <c r="O203" s="1022"/>
      <c r="P203" s="1022"/>
      <c r="Q203" s="1022"/>
      <c r="R203" s="1022"/>
      <c r="S203" s="1022"/>
      <c r="T203" s="1022"/>
      <c r="U203" s="1022"/>
      <c r="V203" s="4122"/>
      <c r="W203" s="1013">
        <v>5</v>
      </c>
      <c r="X203" s="1013">
        <v>5</v>
      </c>
      <c r="Y203" s="1013">
        <v>5</v>
      </c>
      <c r="Z203" s="1331">
        <v>5</v>
      </c>
      <c r="AA203" s="1331">
        <v>5</v>
      </c>
      <c r="AB203" s="1331">
        <v>5</v>
      </c>
      <c r="AC203" s="1013"/>
      <c r="AD203" s="1013"/>
      <c r="AE203" s="1013"/>
      <c r="AF203" s="1013"/>
      <c r="AG203" s="1013"/>
      <c r="AK203" s="992"/>
      <c r="BB203" s="1018"/>
    </row>
    <row r="204" spans="1:54" s="1003" customFormat="1" hidden="1" outlineLevel="1" x14ac:dyDescent="0.25">
      <c r="A204" s="1022"/>
      <c r="B204" s="1865"/>
      <c r="C204" s="1019"/>
      <c r="D204" s="4120"/>
      <c r="E204" s="1875" t="s">
        <v>1637</v>
      </c>
      <c r="F204" s="1331">
        <v>5</v>
      </c>
      <c r="G204" s="1199"/>
      <c r="H204" s="1332" t="s">
        <v>1662</v>
      </c>
      <c r="I204" s="1022"/>
      <c r="J204" s="1022"/>
      <c r="K204" s="1022"/>
      <c r="L204" s="1022"/>
      <c r="M204" s="1022"/>
      <c r="N204" s="1022"/>
      <c r="O204" s="1022"/>
      <c r="P204" s="1022"/>
      <c r="Q204" s="1022"/>
      <c r="R204" s="1022"/>
      <c r="S204" s="1022"/>
      <c r="T204" s="1022"/>
      <c r="U204" s="1022"/>
      <c r="V204" s="4122"/>
      <c r="W204" s="1013">
        <v>5</v>
      </c>
      <c r="X204" s="1013">
        <v>5</v>
      </c>
      <c r="Y204" s="1013">
        <v>5</v>
      </c>
      <c r="Z204" s="1331">
        <v>5</v>
      </c>
      <c r="AA204" s="1331">
        <v>5</v>
      </c>
      <c r="AB204" s="1331">
        <v>5</v>
      </c>
      <c r="AC204" s="1013"/>
      <c r="AD204" s="1013"/>
      <c r="AE204" s="1013"/>
      <c r="AF204" s="1013"/>
      <c r="AG204" s="1013"/>
      <c r="AK204" s="992"/>
      <c r="BB204" s="1018"/>
    </row>
    <row r="205" spans="1:54" s="1003" customFormat="1" hidden="1" outlineLevel="1" x14ac:dyDescent="0.25">
      <c r="A205" s="1022"/>
      <c r="B205" s="1865"/>
      <c r="C205" s="1019"/>
      <c r="D205" s="4120"/>
      <c r="E205" s="487" t="s">
        <v>1639</v>
      </c>
      <c r="F205" s="1331">
        <v>5</v>
      </c>
      <c r="G205" s="1199"/>
      <c r="H205" s="1332" t="s">
        <v>1662</v>
      </c>
      <c r="I205" s="1022"/>
      <c r="J205" s="1022"/>
      <c r="K205" s="1022"/>
      <c r="L205" s="1022"/>
      <c r="M205" s="1022"/>
      <c r="N205" s="1022"/>
      <c r="O205" s="1022"/>
      <c r="P205" s="1022"/>
      <c r="Q205" s="1022"/>
      <c r="R205" s="1022"/>
      <c r="S205" s="1022"/>
      <c r="T205" s="1022"/>
      <c r="U205" s="1022"/>
      <c r="V205" s="4122"/>
      <c r="W205" s="1013">
        <v>5</v>
      </c>
      <c r="X205" s="1013">
        <v>5</v>
      </c>
      <c r="Y205" s="1013">
        <v>5</v>
      </c>
      <c r="Z205" s="1331">
        <v>5</v>
      </c>
      <c r="AA205" s="1331">
        <v>5</v>
      </c>
      <c r="AB205" s="1331">
        <v>5</v>
      </c>
      <c r="AC205" s="1013"/>
      <c r="AD205" s="1013"/>
      <c r="AE205" s="1013"/>
      <c r="AF205" s="1013"/>
      <c r="AG205" s="1013"/>
      <c r="AK205" s="992"/>
      <c r="BB205" s="1018"/>
    </row>
    <row r="206" spans="1:54" s="1003" customFormat="1" hidden="1" outlineLevel="1" x14ac:dyDescent="0.25">
      <c r="A206" s="1022"/>
      <c r="B206" s="1865"/>
      <c r="C206" s="1019"/>
      <c r="D206" s="4120"/>
      <c r="E206" s="487" t="s">
        <v>1641</v>
      </c>
      <c r="F206" s="1331">
        <v>5</v>
      </c>
      <c r="G206" s="1199"/>
      <c r="H206" s="1332" t="s">
        <v>1662</v>
      </c>
      <c r="I206" s="1022"/>
      <c r="J206" s="1022"/>
      <c r="K206" s="1022"/>
      <c r="L206" s="1022"/>
      <c r="M206" s="1022"/>
      <c r="N206" s="1022"/>
      <c r="O206" s="1022"/>
      <c r="P206" s="1022"/>
      <c r="Q206" s="1022"/>
      <c r="R206" s="1022"/>
      <c r="S206" s="1022"/>
      <c r="T206" s="1022"/>
      <c r="U206" s="1022"/>
      <c r="V206" s="4122"/>
      <c r="W206" s="1013">
        <v>5</v>
      </c>
      <c r="X206" s="1013">
        <v>5</v>
      </c>
      <c r="Y206" s="1013">
        <v>5</v>
      </c>
      <c r="Z206" s="1331">
        <v>5</v>
      </c>
      <c r="AA206" s="1331">
        <v>5</v>
      </c>
      <c r="AB206" s="1331">
        <v>5</v>
      </c>
      <c r="AC206" s="1013"/>
      <c r="AD206" s="1013"/>
      <c r="AE206" s="1013"/>
      <c r="AF206" s="1013"/>
      <c r="AG206" s="1013"/>
      <c r="AK206" s="992"/>
      <c r="BB206" s="1018"/>
    </row>
    <row r="207" spans="1:54" s="1003" customFormat="1" hidden="1" outlineLevel="1" x14ac:dyDescent="0.25">
      <c r="A207" s="1022"/>
      <c r="B207" s="1865"/>
      <c r="C207" s="1019"/>
      <c r="D207" s="4120"/>
      <c r="E207" s="493" t="s">
        <v>1643</v>
      </c>
      <c r="F207" s="1331">
        <v>5</v>
      </c>
      <c r="G207" s="1199"/>
      <c r="H207" s="1332" t="s">
        <v>1662</v>
      </c>
      <c r="I207" s="1022"/>
      <c r="J207" s="1022"/>
      <c r="K207" s="1022"/>
      <c r="L207" s="1022"/>
      <c r="M207" s="1022"/>
      <c r="N207" s="1022"/>
      <c r="O207" s="1022"/>
      <c r="P207" s="1022"/>
      <c r="Q207" s="1022"/>
      <c r="R207" s="1022"/>
      <c r="S207" s="1022"/>
      <c r="T207" s="1022"/>
      <c r="U207" s="1022"/>
      <c r="V207" s="4122"/>
      <c r="W207" s="1013">
        <v>5</v>
      </c>
      <c r="X207" s="1013">
        <v>5</v>
      </c>
      <c r="Y207" s="1013">
        <v>5</v>
      </c>
      <c r="Z207" s="1331">
        <v>5</v>
      </c>
      <c r="AA207" s="1331">
        <v>5</v>
      </c>
      <c r="AB207" s="1331">
        <v>5</v>
      </c>
      <c r="AC207" s="1013"/>
      <c r="AD207" s="1013"/>
      <c r="AE207" s="1013"/>
      <c r="AF207" s="1013"/>
      <c r="AG207" s="1013"/>
      <c r="AK207" s="992"/>
      <c r="BB207" s="1018"/>
    </row>
    <row r="208" spans="1:54" s="1003" customFormat="1" hidden="1" outlineLevel="1" x14ac:dyDescent="0.25">
      <c r="A208" s="1022"/>
      <c r="B208" s="1865"/>
      <c r="C208" s="1019"/>
      <c r="D208" s="4120"/>
      <c r="E208" s="487" t="s">
        <v>1645</v>
      </c>
      <c r="F208" s="1331">
        <v>5</v>
      </c>
      <c r="G208" s="1199"/>
      <c r="H208" s="1332" t="s">
        <v>1662</v>
      </c>
      <c r="I208" s="1022"/>
      <c r="J208" s="1022"/>
      <c r="K208" s="1022"/>
      <c r="L208" s="1022"/>
      <c r="M208" s="1022"/>
      <c r="N208" s="1022"/>
      <c r="O208" s="1022"/>
      <c r="P208" s="1022"/>
      <c r="Q208" s="1022"/>
      <c r="R208" s="1022"/>
      <c r="S208" s="1022"/>
      <c r="T208" s="1022"/>
      <c r="U208" s="1022"/>
      <c r="V208" s="4122"/>
      <c r="W208" s="1013">
        <v>5</v>
      </c>
      <c r="X208" s="1013">
        <v>5</v>
      </c>
      <c r="Y208" s="1013">
        <v>5</v>
      </c>
      <c r="Z208" s="1331">
        <v>5</v>
      </c>
      <c r="AA208" s="1331">
        <v>5</v>
      </c>
      <c r="AB208" s="1331">
        <v>5</v>
      </c>
      <c r="AC208" s="1013"/>
      <c r="AD208" s="1013"/>
      <c r="AE208" s="1013"/>
      <c r="AF208" s="1013"/>
      <c r="AG208" s="1013"/>
      <c r="AK208" s="992"/>
      <c r="BB208" s="1018"/>
    </row>
    <row r="209" spans="1:54" s="1003" customFormat="1" hidden="1" outlineLevel="1" x14ac:dyDescent="0.25">
      <c r="A209" s="1022"/>
      <c r="B209" s="1865"/>
      <c r="C209" s="1019"/>
      <c r="D209" s="4120"/>
      <c r="E209" s="493" t="s">
        <v>1647</v>
      </c>
      <c r="F209" s="1331">
        <v>5</v>
      </c>
      <c r="G209" s="1199"/>
      <c r="H209" s="1332" t="s">
        <v>1662</v>
      </c>
      <c r="I209" s="1022"/>
      <c r="J209" s="1022"/>
      <c r="K209" s="1022"/>
      <c r="L209" s="1022"/>
      <c r="M209" s="1022"/>
      <c r="N209" s="1022"/>
      <c r="O209" s="1022"/>
      <c r="P209" s="1022"/>
      <c r="Q209" s="1022"/>
      <c r="R209" s="1022"/>
      <c r="S209" s="1022"/>
      <c r="T209" s="1022"/>
      <c r="U209" s="1022"/>
      <c r="V209" s="4122"/>
      <c r="W209" s="1013">
        <v>5</v>
      </c>
      <c r="X209" s="1013">
        <v>5</v>
      </c>
      <c r="Y209" s="1013">
        <v>5</v>
      </c>
      <c r="Z209" s="1331">
        <v>5</v>
      </c>
      <c r="AA209" s="1331">
        <v>5</v>
      </c>
      <c r="AB209" s="1331">
        <v>5</v>
      </c>
      <c r="AC209" s="1013"/>
      <c r="AD209" s="1013"/>
      <c r="AE209" s="1013"/>
      <c r="AF209" s="1013"/>
      <c r="AG209" s="1013"/>
      <c r="AK209" s="992"/>
      <c r="BB209" s="1018"/>
    </row>
    <row r="210" spans="1:54" s="1003" customFormat="1" hidden="1" outlineLevel="1" x14ac:dyDescent="0.25">
      <c r="A210" s="1022"/>
      <c r="B210" s="1865"/>
      <c r="C210" s="1019"/>
      <c r="D210" s="4120"/>
      <c r="E210" s="487" t="s">
        <v>1649</v>
      </c>
      <c r="F210" s="1331">
        <v>5</v>
      </c>
      <c r="G210" s="1199"/>
      <c r="H210" s="1332" t="s">
        <v>1662</v>
      </c>
      <c r="I210" s="1022"/>
      <c r="J210" s="1022"/>
      <c r="K210" s="1022"/>
      <c r="L210" s="1022"/>
      <c r="M210" s="1022"/>
      <c r="N210" s="1022"/>
      <c r="O210" s="1022"/>
      <c r="P210" s="1022"/>
      <c r="Q210" s="1022"/>
      <c r="R210" s="1022"/>
      <c r="S210" s="1022"/>
      <c r="T210" s="1022"/>
      <c r="U210" s="1022"/>
      <c r="V210" s="4122"/>
      <c r="W210" s="1013">
        <v>5</v>
      </c>
      <c r="X210" s="1013">
        <v>5</v>
      </c>
      <c r="Y210" s="1013">
        <v>5</v>
      </c>
      <c r="Z210" s="1331">
        <v>5</v>
      </c>
      <c r="AA210" s="1331">
        <v>5</v>
      </c>
      <c r="AB210" s="1331">
        <v>5</v>
      </c>
      <c r="AC210" s="1013"/>
      <c r="AD210" s="1013"/>
      <c r="AE210" s="1013"/>
      <c r="AF210" s="1013"/>
      <c r="AG210" s="1013"/>
      <c r="AK210" s="992"/>
      <c r="BB210" s="1018"/>
    </row>
    <row r="211" spans="1:54" s="1003" customFormat="1" hidden="1" outlineLevel="1" x14ac:dyDescent="0.25">
      <c r="A211" s="1022"/>
      <c r="B211" s="1865"/>
      <c r="C211" s="1019"/>
      <c r="D211" s="4120"/>
      <c r="E211" s="487" t="s">
        <v>1651</v>
      </c>
      <c r="F211" s="1331">
        <v>5</v>
      </c>
      <c r="G211" s="1199"/>
      <c r="H211" s="1332" t="s">
        <v>1662</v>
      </c>
      <c r="I211" s="1022"/>
      <c r="J211" s="1022"/>
      <c r="K211" s="1022"/>
      <c r="L211" s="1022"/>
      <c r="M211" s="1022"/>
      <c r="N211" s="1022"/>
      <c r="O211" s="1022"/>
      <c r="P211" s="1022"/>
      <c r="Q211" s="1022"/>
      <c r="R211" s="1022"/>
      <c r="S211" s="1022"/>
      <c r="T211" s="1022"/>
      <c r="U211" s="1022"/>
      <c r="V211" s="4122"/>
      <c r="W211" s="1013">
        <v>5</v>
      </c>
      <c r="X211" s="1013">
        <v>5</v>
      </c>
      <c r="Y211" s="1013">
        <v>5</v>
      </c>
      <c r="Z211" s="1331">
        <v>5</v>
      </c>
      <c r="AA211" s="1331">
        <v>5</v>
      </c>
      <c r="AB211" s="1331">
        <v>5</v>
      </c>
      <c r="AC211" s="1013"/>
      <c r="AD211" s="1013"/>
      <c r="AE211" s="1013"/>
      <c r="AF211" s="1013"/>
      <c r="AG211" s="1013"/>
      <c r="AK211" s="992"/>
      <c r="BB211" s="1018"/>
    </row>
    <row r="212" spans="1:54" s="1003" customFormat="1" hidden="1" outlineLevel="1" x14ac:dyDescent="0.25">
      <c r="A212" s="1022"/>
      <c r="B212" s="1865"/>
      <c r="C212" s="1019"/>
      <c r="D212" s="4120"/>
      <c r="E212" s="487" t="s">
        <v>1653</v>
      </c>
      <c r="F212" s="1331">
        <v>5</v>
      </c>
      <c r="G212" s="1199"/>
      <c r="H212" s="1332" t="s">
        <v>1662</v>
      </c>
      <c r="I212" s="1022"/>
      <c r="J212" s="1022"/>
      <c r="K212" s="1022"/>
      <c r="L212" s="1022"/>
      <c r="M212" s="1022"/>
      <c r="N212" s="1022"/>
      <c r="O212" s="1022"/>
      <c r="P212" s="1022"/>
      <c r="Q212" s="1022"/>
      <c r="R212" s="1022"/>
      <c r="S212" s="1022"/>
      <c r="T212" s="1022"/>
      <c r="U212" s="1022"/>
      <c r="V212" s="4122"/>
      <c r="W212" s="1013">
        <v>5</v>
      </c>
      <c r="X212" s="1013">
        <v>5</v>
      </c>
      <c r="Y212" s="1013">
        <v>5</v>
      </c>
      <c r="Z212" s="1331">
        <v>5</v>
      </c>
      <c r="AA212" s="1331">
        <v>5</v>
      </c>
      <c r="AB212" s="1331">
        <v>5</v>
      </c>
      <c r="AC212" s="1013"/>
      <c r="AD212" s="1013"/>
      <c r="AE212" s="1013"/>
      <c r="AF212" s="1013"/>
      <c r="AG212" s="1013"/>
      <c r="AK212" s="992"/>
      <c r="BB212" s="1018"/>
    </row>
    <row r="213" spans="1:54" s="1003" customFormat="1" hidden="1" outlineLevel="1" x14ac:dyDescent="0.25">
      <c r="A213" s="1022"/>
      <c r="B213" s="1865"/>
      <c r="C213" s="1019"/>
      <c r="D213" s="4120"/>
      <c r="E213" s="493" t="s">
        <v>1655</v>
      </c>
      <c r="F213" s="1331">
        <v>5</v>
      </c>
      <c r="G213" s="1199"/>
      <c r="H213" s="1332" t="s">
        <v>1662</v>
      </c>
      <c r="I213" s="1022"/>
      <c r="J213" s="1022"/>
      <c r="K213" s="1022"/>
      <c r="L213" s="1022"/>
      <c r="M213" s="1022"/>
      <c r="N213" s="1022"/>
      <c r="O213" s="1022"/>
      <c r="P213" s="1022"/>
      <c r="Q213" s="1022"/>
      <c r="R213" s="1022"/>
      <c r="S213" s="1022"/>
      <c r="T213" s="1022"/>
      <c r="U213" s="1022"/>
      <c r="V213" s="4122"/>
      <c r="W213" s="1013">
        <v>5</v>
      </c>
      <c r="X213" s="1013">
        <v>5</v>
      </c>
      <c r="Y213" s="1013">
        <v>5</v>
      </c>
      <c r="Z213" s="1331">
        <v>5</v>
      </c>
      <c r="AA213" s="1331">
        <v>5</v>
      </c>
      <c r="AB213" s="1331">
        <v>5</v>
      </c>
      <c r="AC213" s="1013"/>
      <c r="AD213" s="1013"/>
      <c r="AE213" s="1013"/>
      <c r="AF213" s="1013"/>
      <c r="AG213" s="1013"/>
      <c r="AK213" s="992"/>
      <c r="BB213" s="1018"/>
    </row>
    <row r="214" spans="1:54" s="1003" customFormat="1" hidden="1" outlineLevel="1" x14ac:dyDescent="0.25">
      <c r="A214" s="1022"/>
      <c r="B214" s="1865"/>
      <c r="C214" s="1019"/>
      <c r="D214" s="4120"/>
      <c r="E214" s="487" t="s">
        <v>1657</v>
      </c>
      <c r="F214" s="1331">
        <v>5</v>
      </c>
      <c r="G214" s="1199"/>
      <c r="H214" s="1332" t="s">
        <v>1662</v>
      </c>
      <c r="I214" s="1022"/>
      <c r="J214" s="1022"/>
      <c r="K214" s="1022"/>
      <c r="L214" s="1022"/>
      <c r="M214" s="1022"/>
      <c r="N214" s="1022"/>
      <c r="O214" s="1022"/>
      <c r="P214" s="1022"/>
      <c r="Q214" s="1022"/>
      <c r="R214" s="1022"/>
      <c r="S214" s="1022"/>
      <c r="T214" s="1022"/>
      <c r="U214" s="1022"/>
      <c r="V214" s="4122"/>
      <c r="W214" s="1013">
        <v>5</v>
      </c>
      <c r="X214" s="1013">
        <v>5</v>
      </c>
      <c r="Y214" s="1013">
        <v>5</v>
      </c>
      <c r="Z214" s="1331">
        <v>5</v>
      </c>
      <c r="AA214" s="1331">
        <v>5</v>
      </c>
      <c r="AB214" s="1331">
        <v>5</v>
      </c>
      <c r="AC214" s="1013"/>
      <c r="AD214" s="1013"/>
      <c r="AE214" s="1013"/>
      <c r="AF214" s="1013"/>
      <c r="AG214" s="1013"/>
      <c r="AK214" s="992"/>
      <c r="BB214" s="1018"/>
    </row>
    <row r="215" spans="1:54" s="1003" customFormat="1" hidden="1" outlineLevel="1" x14ac:dyDescent="0.25">
      <c r="A215" s="1022"/>
      <c r="B215" s="1865"/>
      <c r="C215" s="1019"/>
      <c r="D215" s="4120"/>
      <c r="E215" s="493" t="s">
        <v>1659</v>
      </c>
      <c r="F215" s="1331">
        <v>5</v>
      </c>
      <c r="G215" s="1199"/>
      <c r="H215" s="1332" t="s">
        <v>1662</v>
      </c>
      <c r="I215" s="1022"/>
      <c r="J215" s="1022"/>
      <c r="K215" s="1022"/>
      <c r="L215" s="1022"/>
      <c r="M215" s="1022"/>
      <c r="N215" s="1022"/>
      <c r="O215" s="1022"/>
      <c r="P215" s="1022"/>
      <c r="Q215" s="1022"/>
      <c r="R215" s="1022"/>
      <c r="S215" s="1022"/>
      <c r="T215" s="1022"/>
      <c r="U215" s="1022"/>
      <c r="V215" s="4122"/>
      <c r="W215" s="1013">
        <v>5</v>
      </c>
      <c r="X215" s="1013">
        <v>5</v>
      </c>
      <c r="Y215" s="1013">
        <v>5</v>
      </c>
      <c r="Z215" s="1331">
        <v>5</v>
      </c>
      <c r="AA215" s="1331">
        <v>5</v>
      </c>
      <c r="AB215" s="1331">
        <v>5</v>
      </c>
      <c r="AC215" s="1013"/>
      <c r="AD215" s="1013"/>
      <c r="AE215" s="1013"/>
      <c r="AF215" s="1013"/>
      <c r="AG215" s="1013"/>
      <c r="AK215" s="992"/>
      <c r="BB215" s="1018"/>
    </row>
    <row r="216" spans="1:54" s="1003" customFormat="1" hidden="1" outlineLevel="1" x14ac:dyDescent="0.25">
      <c r="A216" s="1022"/>
      <c r="B216" s="1865"/>
      <c r="C216" s="1019"/>
      <c r="D216" s="4120"/>
      <c r="E216" s="487" t="s">
        <v>1661</v>
      </c>
      <c r="F216" s="1331">
        <v>5</v>
      </c>
      <c r="G216" s="1199"/>
      <c r="H216" s="1332" t="s">
        <v>1662</v>
      </c>
      <c r="I216" s="1022"/>
      <c r="J216" s="1022"/>
      <c r="K216" s="1022"/>
      <c r="L216" s="1022"/>
      <c r="M216" s="1022"/>
      <c r="N216" s="1022"/>
      <c r="O216" s="1022"/>
      <c r="P216" s="1022"/>
      <c r="Q216" s="1022"/>
      <c r="R216" s="1022"/>
      <c r="S216" s="1022"/>
      <c r="T216" s="1022"/>
      <c r="U216" s="1022"/>
      <c r="V216" s="4127"/>
      <c r="W216" s="1013">
        <v>5</v>
      </c>
      <c r="X216" s="1013">
        <v>5</v>
      </c>
      <c r="Y216" s="1013">
        <v>5</v>
      </c>
      <c r="Z216" s="1331">
        <v>5</v>
      </c>
      <c r="AA216" s="1331">
        <v>5</v>
      </c>
      <c r="AB216" s="1331">
        <v>5</v>
      </c>
      <c r="AC216" s="1013"/>
      <c r="AD216" s="1013"/>
      <c r="AE216" s="1013"/>
      <c r="AF216" s="1013"/>
      <c r="AG216" s="1013"/>
      <c r="AK216" s="992"/>
      <c r="BB216" s="1018"/>
    </row>
    <row r="217" spans="1:54" s="1003" customFormat="1" ht="17.25" hidden="1" customHeight="1" outlineLevel="1" x14ac:dyDescent="0.25">
      <c r="A217" s="1022"/>
      <c r="B217" s="1847"/>
      <c r="C217" s="1019"/>
      <c r="D217" s="4119" t="s">
        <v>2205</v>
      </c>
      <c r="E217" s="487" t="s">
        <v>1603</v>
      </c>
      <c r="F217" s="1331">
        <v>49</v>
      </c>
      <c r="G217" s="1199"/>
      <c r="H217" s="1332" t="s">
        <v>1662</v>
      </c>
      <c r="I217" s="1022"/>
      <c r="J217" s="1022"/>
      <c r="K217" s="1022"/>
      <c r="L217" s="1022"/>
      <c r="M217" s="1022"/>
      <c r="N217" s="1022"/>
      <c r="O217" s="1022"/>
      <c r="P217" s="1022"/>
      <c r="Q217" s="1022"/>
      <c r="R217" s="1022"/>
      <c r="S217" s="1022"/>
      <c r="T217" s="1022"/>
      <c r="U217" s="1022"/>
      <c r="V217" s="4121" t="str">
        <f>D217</f>
        <v>RAttic</v>
      </c>
      <c r="W217" s="1013">
        <v>49</v>
      </c>
      <c r="X217" s="1013">
        <v>49</v>
      </c>
      <c r="Y217" s="1013">
        <v>49</v>
      </c>
      <c r="Z217" s="1331">
        <v>49</v>
      </c>
      <c r="AA217" s="1331">
        <v>49</v>
      </c>
      <c r="AB217" s="1331">
        <v>49</v>
      </c>
      <c r="AC217" s="1013"/>
      <c r="AD217" s="1013"/>
      <c r="AE217" s="1013"/>
      <c r="AF217" s="1013"/>
      <c r="AG217" s="1013"/>
      <c r="AK217" s="992"/>
      <c r="BB217" s="1018"/>
    </row>
    <row r="218" spans="1:54" s="1003" customFormat="1" hidden="1" outlineLevel="1" x14ac:dyDescent="0.25">
      <c r="A218" s="1022"/>
      <c r="B218" s="1847"/>
      <c r="C218" s="1019"/>
      <c r="D218" s="4120"/>
      <c r="E218" s="487" t="s">
        <v>1605</v>
      </c>
      <c r="F218" s="1331">
        <v>49</v>
      </c>
      <c r="G218" s="1199"/>
      <c r="H218" s="1332" t="s">
        <v>1662</v>
      </c>
      <c r="I218" s="1022"/>
      <c r="J218" s="1022"/>
      <c r="K218" s="1022"/>
      <c r="L218" s="1022"/>
      <c r="M218" s="1022"/>
      <c r="N218" s="1022"/>
      <c r="O218" s="1022"/>
      <c r="P218" s="1022"/>
      <c r="Q218" s="1022"/>
      <c r="R218" s="1022"/>
      <c r="S218" s="1022"/>
      <c r="T218" s="1022"/>
      <c r="U218" s="1022"/>
      <c r="V218" s="4122"/>
      <c r="W218" s="1013">
        <v>49</v>
      </c>
      <c r="X218" s="1013">
        <v>49</v>
      </c>
      <c r="Y218" s="1013">
        <v>49</v>
      </c>
      <c r="Z218" s="1331">
        <v>49</v>
      </c>
      <c r="AA218" s="1331">
        <v>49</v>
      </c>
      <c r="AB218" s="1331">
        <v>49</v>
      </c>
      <c r="AC218" s="1013"/>
      <c r="AD218" s="1013"/>
      <c r="AE218" s="1013"/>
      <c r="AF218" s="1013"/>
      <c r="AG218" s="1013"/>
      <c r="AK218" s="992"/>
      <c r="BB218" s="1018"/>
    </row>
    <row r="219" spans="1:54" s="1003" customFormat="1" hidden="1" outlineLevel="1" x14ac:dyDescent="0.25">
      <c r="A219" s="1022"/>
      <c r="B219" s="1847"/>
      <c r="C219" s="1019"/>
      <c r="D219" s="4120"/>
      <c r="E219" s="487" t="s">
        <v>1607</v>
      </c>
      <c r="F219" s="1331">
        <v>49</v>
      </c>
      <c r="G219" s="1199"/>
      <c r="H219" s="1332" t="s">
        <v>1662</v>
      </c>
      <c r="I219" s="1022"/>
      <c r="J219" s="1022"/>
      <c r="K219" s="1022"/>
      <c r="L219" s="1022"/>
      <c r="M219" s="1022"/>
      <c r="N219" s="1022"/>
      <c r="O219" s="1022"/>
      <c r="P219" s="1022"/>
      <c r="Q219" s="1022"/>
      <c r="R219" s="1022"/>
      <c r="S219" s="1022"/>
      <c r="T219" s="1022"/>
      <c r="U219" s="1022"/>
      <c r="V219" s="4122"/>
      <c r="W219" s="1013">
        <v>49</v>
      </c>
      <c r="X219" s="1013">
        <v>49</v>
      </c>
      <c r="Y219" s="1013">
        <v>49</v>
      </c>
      <c r="Z219" s="1331">
        <v>49</v>
      </c>
      <c r="AA219" s="1331">
        <v>49</v>
      </c>
      <c r="AB219" s="1331">
        <v>49</v>
      </c>
      <c r="AC219" s="1013"/>
      <c r="AD219" s="1013"/>
      <c r="AE219" s="1013"/>
      <c r="AF219" s="1013"/>
      <c r="AG219" s="1013"/>
      <c r="AK219" s="992"/>
      <c r="BB219" s="1018"/>
    </row>
    <row r="220" spans="1:54" s="1003" customFormat="1" hidden="1" outlineLevel="1" x14ac:dyDescent="0.25">
      <c r="A220" s="1022"/>
      <c r="B220" s="1847"/>
      <c r="C220" s="1019"/>
      <c r="D220" s="4120"/>
      <c r="E220" s="487" t="s">
        <v>1609</v>
      </c>
      <c r="F220" s="1331">
        <v>49</v>
      </c>
      <c r="G220" s="1199"/>
      <c r="H220" s="1332" t="s">
        <v>1662</v>
      </c>
      <c r="I220" s="1022"/>
      <c r="J220" s="1022"/>
      <c r="K220" s="1022"/>
      <c r="L220" s="1022"/>
      <c r="M220" s="1022"/>
      <c r="N220" s="1022"/>
      <c r="O220" s="1022"/>
      <c r="P220" s="1022"/>
      <c r="Q220" s="1022"/>
      <c r="R220" s="1022"/>
      <c r="S220" s="1022"/>
      <c r="T220" s="1022"/>
      <c r="U220" s="1022"/>
      <c r="V220" s="4122"/>
      <c r="W220" s="1013">
        <v>49</v>
      </c>
      <c r="X220" s="1013">
        <v>49</v>
      </c>
      <c r="Y220" s="1013">
        <v>49</v>
      </c>
      <c r="Z220" s="1331">
        <v>49</v>
      </c>
      <c r="AA220" s="1331">
        <v>49</v>
      </c>
      <c r="AB220" s="1331">
        <v>49</v>
      </c>
      <c r="AC220" s="1013"/>
      <c r="AD220" s="1013"/>
      <c r="AE220" s="1013"/>
      <c r="AF220" s="1013"/>
      <c r="AG220" s="1013"/>
      <c r="AK220" s="992"/>
      <c r="BB220" s="1018"/>
    </row>
    <row r="221" spans="1:54" s="1003" customFormat="1" hidden="1" outlineLevel="1" x14ac:dyDescent="0.25">
      <c r="A221" s="1022"/>
      <c r="B221" s="1847"/>
      <c r="C221" s="1019"/>
      <c r="D221" s="4120"/>
      <c r="E221" s="487" t="s">
        <v>1611</v>
      </c>
      <c r="F221" s="1331">
        <v>49</v>
      </c>
      <c r="G221" s="1199"/>
      <c r="H221" s="1332" t="s">
        <v>1662</v>
      </c>
      <c r="I221" s="1022"/>
      <c r="J221" s="1022"/>
      <c r="K221" s="1022"/>
      <c r="L221" s="1022"/>
      <c r="M221" s="1022"/>
      <c r="N221" s="1022"/>
      <c r="O221" s="1022"/>
      <c r="P221" s="1022"/>
      <c r="Q221" s="1022"/>
      <c r="R221" s="1022"/>
      <c r="S221" s="1022"/>
      <c r="T221" s="1022"/>
      <c r="U221" s="1022"/>
      <c r="V221" s="4122"/>
      <c r="W221" s="1013">
        <v>49</v>
      </c>
      <c r="X221" s="1013">
        <v>49</v>
      </c>
      <c r="Y221" s="1013">
        <v>49</v>
      </c>
      <c r="Z221" s="1331">
        <v>49</v>
      </c>
      <c r="AA221" s="1331">
        <v>49</v>
      </c>
      <c r="AB221" s="1331">
        <v>49</v>
      </c>
      <c r="AC221" s="1013"/>
      <c r="AD221" s="1013"/>
      <c r="AE221" s="1013"/>
      <c r="AF221" s="1013"/>
      <c r="AG221" s="1013"/>
      <c r="AK221" s="992"/>
      <c r="BB221" s="1018"/>
    </row>
    <row r="222" spans="1:54" s="1003" customFormat="1" hidden="1" outlineLevel="1" x14ac:dyDescent="0.25">
      <c r="A222" s="1022"/>
      <c r="B222" s="1865"/>
      <c r="C222" s="1019"/>
      <c r="D222" s="4120"/>
      <c r="E222" s="487" t="s">
        <v>1613</v>
      </c>
      <c r="F222" s="1331">
        <v>49</v>
      </c>
      <c r="G222" s="1199"/>
      <c r="H222" s="1332" t="s">
        <v>1662</v>
      </c>
      <c r="I222" s="1022"/>
      <c r="J222" s="1022"/>
      <c r="K222" s="1022"/>
      <c r="L222" s="1022"/>
      <c r="M222" s="1022"/>
      <c r="N222" s="1022"/>
      <c r="O222" s="1022"/>
      <c r="P222" s="1022"/>
      <c r="Q222" s="1022"/>
      <c r="R222" s="1022"/>
      <c r="S222" s="1022"/>
      <c r="T222" s="1022"/>
      <c r="U222" s="1022"/>
      <c r="V222" s="4122"/>
      <c r="W222" s="1013">
        <v>49</v>
      </c>
      <c r="X222" s="1013">
        <v>49</v>
      </c>
      <c r="Y222" s="1013">
        <v>49</v>
      </c>
      <c r="Z222" s="1331">
        <v>49</v>
      </c>
      <c r="AA222" s="1331">
        <v>49</v>
      </c>
      <c r="AB222" s="1331">
        <v>49</v>
      </c>
      <c r="AC222" s="1013"/>
      <c r="AD222" s="1013"/>
      <c r="AE222" s="1013"/>
      <c r="AF222" s="1013"/>
      <c r="AG222" s="1013"/>
      <c r="AK222" s="992"/>
      <c r="BB222" s="1018"/>
    </row>
    <row r="223" spans="1:54" s="1003" customFormat="1" hidden="1" outlineLevel="1" x14ac:dyDescent="0.25">
      <c r="A223" s="1022"/>
      <c r="B223" s="1865"/>
      <c r="C223" s="1019"/>
      <c r="D223" s="4120"/>
      <c r="E223" s="487" t="s">
        <v>1615</v>
      </c>
      <c r="F223" s="1331">
        <v>30</v>
      </c>
      <c r="G223" s="1199"/>
      <c r="H223" s="1332" t="s">
        <v>1662</v>
      </c>
      <c r="I223" s="1022"/>
      <c r="J223" s="1022"/>
      <c r="K223" s="1022"/>
      <c r="L223" s="1022"/>
      <c r="M223" s="1022"/>
      <c r="N223" s="1022"/>
      <c r="O223" s="1022"/>
      <c r="P223" s="1022"/>
      <c r="Q223" s="1022"/>
      <c r="R223" s="1022"/>
      <c r="S223" s="1022"/>
      <c r="T223" s="1022"/>
      <c r="U223" s="1022"/>
      <c r="V223" s="4122"/>
      <c r="W223" s="1013">
        <v>30</v>
      </c>
      <c r="X223" s="1013">
        <v>30</v>
      </c>
      <c r="Y223" s="1013">
        <v>30</v>
      </c>
      <c r="Z223" s="1331">
        <v>30</v>
      </c>
      <c r="AA223" s="1331">
        <v>30</v>
      </c>
      <c r="AB223" s="1331">
        <v>30</v>
      </c>
      <c r="AC223" s="1013"/>
      <c r="AD223" s="1013"/>
      <c r="AE223" s="1013"/>
      <c r="AF223" s="1013"/>
      <c r="AG223" s="1013"/>
      <c r="AK223" s="992"/>
      <c r="BB223" s="1018"/>
    </row>
    <row r="224" spans="1:54" s="1003" customFormat="1" hidden="1" outlineLevel="1" x14ac:dyDescent="0.25">
      <c r="A224" s="1022"/>
      <c r="B224" s="1865"/>
      <c r="C224" s="1019"/>
      <c r="D224" s="4120"/>
      <c r="E224" s="487" t="s">
        <v>1617</v>
      </c>
      <c r="F224" s="1331">
        <v>30</v>
      </c>
      <c r="G224" s="1199"/>
      <c r="H224" s="1332" t="s">
        <v>1662</v>
      </c>
      <c r="I224" s="1022"/>
      <c r="J224" s="1022"/>
      <c r="K224" s="1022"/>
      <c r="L224" s="1022"/>
      <c r="M224" s="1022"/>
      <c r="N224" s="1022"/>
      <c r="O224" s="1022"/>
      <c r="P224" s="1022"/>
      <c r="Q224" s="1022"/>
      <c r="R224" s="1022"/>
      <c r="S224" s="1022"/>
      <c r="T224" s="1022"/>
      <c r="U224" s="1022"/>
      <c r="V224" s="4122"/>
      <c r="W224" s="1013">
        <v>30</v>
      </c>
      <c r="X224" s="1013">
        <v>30</v>
      </c>
      <c r="Y224" s="1013">
        <v>30</v>
      </c>
      <c r="Z224" s="1331">
        <v>30</v>
      </c>
      <c r="AA224" s="1331">
        <v>30</v>
      </c>
      <c r="AB224" s="1331">
        <v>30</v>
      </c>
      <c r="AC224" s="1013"/>
      <c r="AD224" s="1013"/>
      <c r="AE224" s="1013"/>
      <c r="AF224" s="1013"/>
      <c r="AG224" s="1013"/>
      <c r="AK224" s="992"/>
      <c r="BB224" s="1018"/>
    </row>
    <row r="225" spans="1:54" s="1003" customFormat="1" hidden="1" outlineLevel="1" x14ac:dyDescent="0.25">
      <c r="A225" s="1022"/>
      <c r="B225" s="1865"/>
      <c r="C225" s="1019"/>
      <c r="D225" s="4120"/>
      <c r="E225" s="493" t="s">
        <v>1619</v>
      </c>
      <c r="F225" s="1331">
        <v>30</v>
      </c>
      <c r="G225" s="1199"/>
      <c r="H225" s="1332" t="s">
        <v>1662</v>
      </c>
      <c r="I225" s="1022"/>
      <c r="J225" s="1022"/>
      <c r="K225" s="1022"/>
      <c r="L225" s="1022"/>
      <c r="M225" s="1022"/>
      <c r="N225" s="1022"/>
      <c r="O225" s="1022"/>
      <c r="P225" s="1022"/>
      <c r="Q225" s="1022"/>
      <c r="R225" s="1022"/>
      <c r="S225" s="1022"/>
      <c r="T225" s="1022"/>
      <c r="U225" s="1022"/>
      <c r="V225" s="4122"/>
      <c r="W225" s="1013">
        <v>30</v>
      </c>
      <c r="X225" s="1013">
        <v>30</v>
      </c>
      <c r="Y225" s="1013">
        <v>30</v>
      </c>
      <c r="Z225" s="1331">
        <v>30</v>
      </c>
      <c r="AA225" s="1331">
        <v>30</v>
      </c>
      <c r="AB225" s="1331">
        <v>30</v>
      </c>
      <c r="AC225" s="1013"/>
      <c r="AD225" s="1013"/>
      <c r="AE225" s="1013"/>
      <c r="AF225" s="1013"/>
      <c r="AG225" s="1013"/>
      <c r="AK225" s="992"/>
      <c r="BB225" s="1018"/>
    </row>
    <row r="226" spans="1:54" s="1003" customFormat="1" hidden="1" outlineLevel="1" x14ac:dyDescent="0.25">
      <c r="A226" s="1022"/>
      <c r="B226" s="1865"/>
      <c r="C226" s="1019"/>
      <c r="D226" s="4120"/>
      <c r="E226" s="487" t="s">
        <v>1621</v>
      </c>
      <c r="F226" s="1331">
        <v>30</v>
      </c>
      <c r="G226" s="1199"/>
      <c r="H226" s="1332" t="s">
        <v>1662</v>
      </c>
      <c r="I226" s="1022"/>
      <c r="J226" s="1022"/>
      <c r="K226" s="1022"/>
      <c r="L226" s="1022"/>
      <c r="M226" s="1022"/>
      <c r="N226" s="1022"/>
      <c r="O226" s="1022"/>
      <c r="P226" s="1022"/>
      <c r="Q226" s="1022"/>
      <c r="R226" s="1022"/>
      <c r="S226" s="1022"/>
      <c r="T226" s="1022"/>
      <c r="U226" s="1022"/>
      <c r="V226" s="4122"/>
      <c r="W226" s="1013">
        <v>30</v>
      </c>
      <c r="X226" s="1013">
        <v>30</v>
      </c>
      <c r="Y226" s="1013">
        <v>30</v>
      </c>
      <c r="Z226" s="1331">
        <v>30</v>
      </c>
      <c r="AA226" s="1331">
        <v>30</v>
      </c>
      <c r="AB226" s="1331">
        <v>30</v>
      </c>
      <c r="AC226" s="1013"/>
      <c r="AD226" s="1013"/>
      <c r="AE226" s="1013"/>
      <c r="AF226" s="1013"/>
      <c r="AG226" s="1013"/>
      <c r="AK226" s="992"/>
      <c r="BB226" s="1018"/>
    </row>
    <row r="227" spans="1:54" s="1003" customFormat="1" hidden="1" outlineLevel="1" x14ac:dyDescent="0.25">
      <c r="A227" s="1022"/>
      <c r="B227" s="1865"/>
      <c r="C227" s="1019"/>
      <c r="D227" s="4120"/>
      <c r="E227" s="487" t="s">
        <v>1623</v>
      </c>
      <c r="F227" s="1331">
        <v>30</v>
      </c>
      <c r="G227" s="1199"/>
      <c r="H227" s="1332" t="s">
        <v>1662</v>
      </c>
      <c r="I227" s="1022"/>
      <c r="J227" s="1022"/>
      <c r="K227" s="1022"/>
      <c r="L227" s="1022"/>
      <c r="M227" s="1022"/>
      <c r="N227" s="1022"/>
      <c r="O227" s="1022"/>
      <c r="P227" s="1022"/>
      <c r="Q227" s="1022"/>
      <c r="R227" s="1022"/>
      <c r="S227" s="1022"/>
      <c r="T227" s="1022"/>
      <c r="U227" s="1022"/>
      <c r="V227" s="4122"/>
      <c r="W227" s="1013">
        <v>30</v>
      </c>
      <c r="X227" s="1013">
        <v>30</v>
      </c>
      <c r="Y227" s="1013">
        <v>30</v>
      </c>
      <c r="Z227" s="1331">
        <v>30</v>
      </c>
      <c r="AA227" s="1331">
        <v>30</v>
      </c>
      <c r="AB227" s="1331">
        <v>30</v>
      </c>
      <c r="AC227" s="1013"/>
      <c r="AD227" s="1013"/>
      <c r="AE227" s="1013"/>
      <c r="AF227" s="1013"/>
      <c r="AG227" s="1013"/>
      <c r="AK227" s="992"/>
      <c r="BB227" s="1018"/>
    </row>
    <row r="228" spans="1:54" s="1003" customFormat="1" hidden="1" outlineLevel="1" x14ac:dyDescent="0.25">
      <c r="A228" s="1022"/>
      <c r="B228" s="1865"/>
      <c r="C228" s="1019"/>
      <c r="D228" s="4120"/>
      <c r="E228" s="1875" t="s">
        <v>1625</v>
      </c>
      <c r="F228" s="1331">
        <v>30</v>
      </c>
      <c r="G228" s="1199"/>
      <c r="H228" s="1332" t="s">
        <v>1662</v>
      </c>
      <c r="I228" s="1022"/>
      <c r="J228" s="1022"/>
      <c r="K228" s="1022"/>
      <c r="L228" s="1022"/>
      <c r="M228" s="1022"/>
      <c r="N228" s="1022"/>
      <c r="O228" s="1022"/>
      <c r="P228" s="1022"/>
      <c r="Q228" s="1022"/>
      <c r="R228" s="1022"/>
      <c r="S228" s="1022"/>
      <c r="T228" s="1022"/>
      <c r="U228" s="1022"/>
      <c r="V228" s="4122"/>
      <c r="W228" s="1013">
        <v>30</v>
      </c>
      <c r="X228" s="1013">
        <v>30</v>
      </c>
      <c r="Y228" s="1013">
        <v>30</v>
      </c>
      <c r="Z228" s="1331">
        <v>30</v>
      </c>
      <c r="AA228" s="1331">
        <v>30</v>
      </c>
      <c r="AB228" s="1331">
        <v>30</v>
      </c>
      <c r="AC228" s="1013"/>
      <c r="AD228" s="1013"/>
      <c r="AE228" s="1013"/>
      <c r="AF228" s="1013"/>
      <c r="AG228" s="1013"/>
      <c r="AK228" s="992"/>
      <c r="BB228" s="1018"/>
    </row>
    <row r="229" spans="1:54" s="1003" customFormat="1" hidden="1" outlineLevel="1" x14ac:dyDescent="0.25">
      <c r="A229" s="1022"/>
      <c r="B229" s="1865"/>
      <c r="C229" s="1019"/>
      <c r="D229" s="4120"/>
      <c r="E229" s="487" t="s">
        <v>1627</v>
      </c>
      <c r="F229" s="1331">
        <v>38</v>
      </c>
      <c r="G229" s="1199"/>
      <c r="H229" s="1332" t="s">
        <v>1662</v>
      </c>
      <c r="I229" s="1022"/>
      <c r="J229" s="1022"/>
      <c r="K229" s="1022"/>
      <c r="L229" s="1022"/>
      <c r="M229" s="1022"/>
      <c r="N229" s="1022"/>
      <c r="O229" s="1022"/>
      <c r="P229" s="1022"/>
      <c r="Q229" s="1022"/>
      <c r="R229" s="1022"/>
      <c r="S229" s="1022"/>
      <c r="T229" s="1022"/>
      <c r="U229" s="1022"/>
      <c r="V229" s="4122"/>
      <c r="W229" s="1013">
        <v>38</v>
      </c>
      <c r="X229" s="1013">
        <v>38</v>
      </c>
      <c r="Y229" s="1013">
        <v>38</v>
      </c>
      <c r="Z229" s="1331">
        <v>38</v>
      </c>
      <c r="AA229" s="1331">
        <v>38</v>
      </c>
      <c r="AB229" s="1331">
        <v>38</v>
      </c>
      <c r="AC229" s="1013"/>
      <c r="AD229" s="1013"/>
      <c r="AE229" s="1013"/>
      <c r="AF229" s="1013"/>
      <c r="AG229" s="1013"/>
      <c r="AK229" s="992"/>
      <c r="BB229" s="1018"/>
    </row>
    <row r="230" spans="1:54" s="1003" customFormat="1" hidden="1" outlineLevel="1" x14ac:dyDescent="0.25">
      <c r="A230" s="1022"/>
      <c r="B230" s="1847"/>
      <c r="C230" s="1019"/>
      <c r="D230" s="4120"/>
      <c r="E230" s="487" t="s">
        <v>1629</v>
      </c>
      <c r="F230" s="1331">
        <v>38</v>
      </c>
      <c r="G230" s="1199"/>
      <c r="H230" s="1332" t="s">
        <v>1662</v>
      </c>
      <c r="I230" s="1022"/>
      <c r="J230" s="1022"/>
      <c r="K230" s="1022"/>
      <c r="L230" s="1022"/>
      <c r="M230" s="1022"/>
      <c r="N230" s="1022"/>
      <c r="O230" s="1022"/>
      <c r="P230" s="1022"/>
      <c r="Q230" s="1022"/>
      <c r="R230" s="1022"/>
      <c r="S230" s="1022"/>
      <c r="T230" s="1022"/>
      <c r="U230" s="1022"/>
      <c r="V230" s="4122"/>
      <c r="W230" s="1013">
        <v>38</v>
      </c>
      <c r="X230" s="1013">
        <v>38</v>
      </c>
      <c r="Y230" s="1013">
        <v>38</v>
      </c>
      <c r="Z230" s="1331">
        <v>38</v>
      </c>
      <c r="AA230" s="1331">
        <v>38</v>
      </c>
      <c r="AB230" s="1331">
        <v>38</v>
      </c>
      <c r="AC230" s="1013"/>
      <c r="AD230" s="1013"/>
      <c r="AE230" s="1013"/>
      <c r="AF230" s="1013"/>
      <c r="AG230" s="1013"/>
      <c r="AK230" s="992"/>
      <c r="BB230" s="1018"/>
    </row>
    <row r="231" spans="1:54" s="1003" customFormat="1" hidden="1" outlineLevel="1" x14ac:dyDescent="0.25">
      <c r="A231" s="1022"/>
      <c r="B231" s="1847"/>
      <c r="C231" s="1019"/>
      <c r="D231" s="4120"/>
      <c r="E231" s="493" t="s">
        <v>1631</v>
      </c>
      <c r="F231" s="1331">
        <v>38</v>
      </c>
      <c r="G231" s="1199"/>
      <c r="H231" s="1332" t="s">
        <v>1662</v>
      </c>
      <c r="I231" s="1022"/>
      <c r="J231" s="1022"/>
      <c r="K231" s="1022"/>
      <c r="L231" s="1022"/>
      <c r="M231" s="1022"/>
      <c r="N231" s="1022"/>
      <c r="O231" s="1022"/>
      <c r="P231" s="1022"/>
      <c r="Q231" s="1022"/>
      <c r="R231" s="1022"/>
      <c r="S231" s="1022"/>
      <c r="T231" s="1022"/>
      <c r="U231" s="1022"/>
      <c r="V231" s="4122"/>
      <c r="W231" s="1013">
        <v>38</v>
      </c>
      <c r="X231" s="1013">
        <v>38</v>
      </c>
      <c r="Y231" s="1013">
        <v>38</v>
      </c>
      <c r="Z231" s="1331">
        <v>38</v>
      </c>
      <c r="AA231" s="1331">
        <v>38</v>
      </c>
      <c r="AB231" s="1331">
        <v>38</v>
      </c>
      <c r="AC231" s="1013"/>
      <c r="AD231" s="1013"/>
      <c r="AE231" s="1013"/>
      <c r="AF231" s="1013"/>
      <c r="AG231" s="1013"/>
      <c r="AK231" s="992"/>
      <c r="BB231" s="1018"/>
    </row>
    <row r="232" spans="1:54" s="1003" customFormat="1" hidden="1" outlineLevel="1" x14ac:dyDescent="0.25">
      <c r="A232" s="1022"/>
      <c r="B232" s="1847"/>
      <c r="C232" s="1019"/>
      <c r="D232" s="4120"/>
      <c r="E232" s="487" t="s">
        <v>1633</v>
      </c>
      <c r="F232" s="1331">
        <v>38</v>
      </c>
      <c r="G232" s="1199"/>
      <c r="H232" s="1332" t="s">
        <v>1662</v>
      </c>
      <c r="I232" s="1022"/>
      <c r="J232" s="1022"/>
      <c r="K232" s="1022"/>
      <c r="L232" s="1022"/>
      <c r="M232" s="1022"/>
      <c r="N232" s="1022"/>
      <c r="O232" s="1022"/>
      <c r="P232" s="1022"/>
      <c r="Q232" s="1022"/>
      <c r="R232" s="1022"/>
      <c r="S232" s="1022"/>
      <c r="T232" s="1022"/>
      <c r="U232" s="1022"/>
      <c r="V232" s="4122"/>
      <c r="W232" s="1013">
        <v>38</v>
      </c>
      <c r="X232" s="1013">
        <v>38</v>
      </c>
      <c r="Y232" s="1013">
        <v>38</v>
      </c>
      <c r="Z232" s="1331">
        <v>38</v>
      </c>
      <c r="AA232" s="1331">
        <v>38</v>
      </c>
      <c r="AB232" s="1331">
        <v>38</v>
      </c>
      <c r="AC232" s="1013"/>
      <c r="AD232" s="1013"/>
      <c r="AE232" s="1013"/>
      <c r="AF232" s="1013"/>
      <c r="AG232" s="1013"/>
      <c r="AK232" s="992"/>
      <c r="BB232" s="1018"/>
    </row>
    <row r="233" spans="1:54" s="1003" customFormat="1" hidden="1" outlineLevel="1" x14ac:dyDescent="0.25">
      <c r="A233" s="1022"/>
      <c r="B233" s="1865"/>
      <c r="C233" s="1019"/>
      <c r="D233" s="4120"/>
      <c r="E233" s="487" t="s">
        <v>1635</v>
      </c>
      <c r="F233" s="1331">
        <v>38</v>
      </c>
      <c r="G233" s="1199"/>
      <c r="H233" s="1332" t="s">
        <v>1662</v>
      </c>
      <c r="I233" s="1022"/>
      <c r="J233" s="1022"/>
      <c r="K233" s="1022"/>
      <c r="L233" s="1022"/>
      <c r="M233" s="1022"/>
      <c r="N233" s="1022"/>
      <c r="O233" s="1022"/>
      <c r="P233" s="1022"/>
      <c r="Q233" s="1022"/>
      <c r="R233" s="1022"/>
      <c r="S233" s="1022"/>
      <c r="T233" s="1022"/>
      <c r="U233" s="1022"/>
      <c r="V233" s="4122"/>
      <c r="W233" s="1013">
        <v>38</v>
      </c>
      <c r="X233" s="1013">
        <v>38</v>
      </c>
      <c r="Y233" s="1013">
        <v>38</v>
      </c>
      <c r="Z233" s="1331">
        <v>38</v>
      </c>
      <c r="AA233" s="1331">
        <v>38</v>
      </c>
      <c r="AB233" s="1331">
        <v>38</v>
      </c>
      <c r="AC233" s="1013"/>
      <c r="AD233" s="1013"/>
      <c r="AE233" s="1013"/>
      <c r="AF233" s="1013"/>
      <c r="AG233" s="1013"/>
      <c r="AK233" s="992"/>
      <c r="BB233" s="1018"/>
    </row>
    <row r="234" spans="1:54" s="1003" customFormat="1" hidden="1" outlineLevel="1" x14ac:dyDescent="0.25">
      <c r="A234" s="1022"/>
      <c r="B234" s="1865"/>
      <c r="C234" s="1019"/>
      <c r="D234" s="4120"/>
      <c r="E234" s="1875" t="s">
        <v>1637</v>
      </c>
      <c r="F234" s="1331">
        <v>38</v>
      </c>
      <c r="G234" s="1199"/>
      <c r="H234" s="1332" t="s">
        <v>1662</v>
      </c>
      <c r="I234" s="1022"/>
      <c r="J234" s="1022"/>
      <c r="K234" s="1022"/>
      <c r="L234" s="1022"/>
      <c r="M234" s="1022"/>
      <c r="N234" s="1022"/>
      <c r="O234" s="1022"/>
      <c r="P234" s="1022"/>
      <c r="Q234" s="1022"/>
      <c r="R234" s="1022"/>
      <c r="S234" s="1022"/>
      <c r="T234" s="1022"/>
      <c r="U234" s="1022"/>
      <c r="V234" s="4122"/>
      <c r="W234" s="1013">
        <v>38</v>
      </c>
      <c r="X234" s="1013">
        <v>38</v>
      </c>
      <c r="Y234" s="1013">
        <v>38</v>
      </c>
      <c r="Z234" s="1331">
        <v>38</v>
      </c>
      <c r="AA234" s="1331">
        <v>38</v>
      </c>
      <c r="AB234" s="1331">
        <v>38</v>
      </c>
      <c r="AC234" s="1013"/>
      <c r="AD234" s="1013"/>
      <c r="AE234" s="1013"/>
      <c r="AF234" s="1013"/>
      <c r="AG234" s="1013"/>
      <c r="AK234" s="992"/>
      <c r="BB234" s="1018"/>
    </row>
    <row r="235" spans="1:54" s="1003" customFormat="1" hidden="1" outlineLevel="1" x14ac:dyDescent="0.25">
      <c r="A235" s="1022"/>
      <c r="B235" s="1865"/>
      <c r="C235" s="1019"/>
      <c r="D235" s="4120"/>
      <c r="E235" s="487" t="s">
        <v>1639</v>
      </c>
      <c r="F235" s="1331">
        <v>49</v>
      </c>
      <c r="G235" s="1199"/>
      <c r="H235" s="1332" t="s">
        <v>1662</v>
      </c>
      <c r="I235" s="1022"/>
      <c r="J235" s="1022"/>
      <c r="K235" s="1022"/>
      <c r="L235" s="1022"/>
      <c r="M235" s="1022"/>
      <c r="N235" s="1022"/>
      <c r="O235" s="1022"/>
      <c r="P235" s="1022"/>
      <c r="Q235" s="1022"/>
      <c r="R235" s="1022"/>
      <c r="S235" s="1022"/>
      <c r="T235" s="1022"/>
      <c r="U235" s="1022"/>
      <c r="V235" s="4122"/>
      <c r="W235" s="1013">
        <v>49</v>
      </c>
      <c r="X235" s="1013">
        <v>49</v>
      </c>
      <c r="Y235" s="1013">
        <v>49</v>
      </c>
      <c r="Z235" s="1331">
        <v>49</v>
      </c>
      <c r="AA235" s="1331">
        <v>49</v>
      </c>
      <c r="AB235" s="1331">
        <v>49</v>
      </c>
      <c r="AC235" s="1013"/>
      <c r="AD235" s="1013"/>
      <c r="AE235" s="1013"/>
      <c r="AF235" s="1013"/>
      <c r="AG235" s="1013"/>
      <c r="AK235" s="992"/>
      <c r="BB235" s="1018"/>
    </row>
    <row r="236" spans="1:54" s="1003" customFormat="1" hidden="1" outlineLevel="1" x14ac:dyDescent="0.25">
      <c r="A236" s="1022"/>
      <c r="B236" s="1865"/>
      <c r="C236" s="1019"/>
      <c r="D236" s="4120"/>
      <c r="E236" s="487" t="s">
        <v>1641</v>
      </c>
      <c r="F236" s="1331">
        <v>49</v>
      </c>
      <c r="G236" s="1199"/>
      <c r="H236" s="1332" t="s">
        <v>1662</v>
      </c>
      <c r="I236" s="1022"/>
      <c r="J236" s="1022"/>
      <c r="K236" s="1022"/>
      <c r="L236" s="1022"/>
      <c r="M236" s="1022"/>
      <c r="N236" s="1022"/>
      <c r="O236" s="1022"/>
      <c r="P236" s="1022"/>
      <c r="Q236" s="1022"/>
      <c r="R236" s="1022"/>
      <c r="S236" s="1022"/>
      <c r="T236" s="1022"/>
      <c r="U236" s="1022"/>
      <c r="V236" s="4122"/>
      <c r="W236" s="1013">
        <v>49</v>
      </c>
      <c r="X236" s="1013">
        <v>49</v>
      </c>
      <c r="Y236" s="1013">
        <v>49</v>
      </c>
      <c r="Z236" s="1331">
        <v>49</v>
      </c>
      <c r="AA236" s="1331">
        <v>49</v>
      </c>
      <c r="AB236" s="1331">
        <v>49</v>
      </c>
      <c r="AC236" s="1013"/>
      <c r="AD236" s="1013"/>
      <c r="AE236" s="1013"/>
      <c r="AF236" s="1013"/>
      <c r="AG236" s="1013"/>
      <c r="AK236" s="992"/>
      <c r="BB236" s="1018"/>
    </row>
    <row r="237" spans="1:54" s="1003" customFormat="1" hidden="1" outlineLevel="1" x14ac:dyDescent="0.25">
      <c r="A237" s="1022"/>
      <c r="B237" s="1865"/>
      <c r="C237" s="1019"/>
      <c r="D237" s="4120"/>
      <c r="E237" s="493" t="s">
        <v>1643</v>
      </c>
      <c r="F237" s="1331">
        <v>49</v>
      </c>
      <c r="G237" s="1199"/>
      <c r="H237" s="1332" t="s">
        <v>1662</v>
      </c>
      <c r="I237" s="1022"/>
      <c r="J237" s="1022"/>
      <c r="K237" s="1022"/>
      <c r="L237" s="1022"/>
      <c r="M237" s="1022"/>
      <c r="N237" s="1022"/>
      <c r="O237" s="1022"/>
      <c r="P237" s="1022"/>
      <c r="Q237" s="1022"/>
      <c r="R237" s="1022"/>
      <c r="S237" s="1022"/>
      <c r="T237" s="1022"/>
      <c r="U237" s="1022"/>
      <c r="V237" s="4122"/>
      <c r="W237" s="1013">
        <v>49</v>
      </c>
      <c r="X237" s="1013">
        <v>49</v>
      </c>
      <c r="Y237" s="1013">
        <v>49</v>
      </c>
      <c r="Z237" s="1331">
        <v>49</v>
      </c>
      <c r="AA237" s="1331">
        <v>49</v>
      </c>
      <c r="AB237" s="1331">
        <v>49</v>
      </c>
      <c r="AC237" s="1013"/>
      <c r="AD237" s="1013"/>
      <c r="AE237" s="1013"/>
      <c r="AF237" s="1013"/>
      <c r="AG237" s="1013"/>
      <c r="AK237" s="992"/>
      <c r="BB237" s="1018"/>
    </row>
    <row r="238" spans="1:54" s="1003" customFormat="1" hidden="1" outlineLevel="1" x14ac:dyDescent="0.25">
      <c r="A238" s="1022"/>
      <c r="B238" s="1865"/>
      <c r="C238" s="1019"/>
      <c r="D238" s="4120"/>
      <c r="E238" s="487" t="s">
        <v>1645</v>
      </c>
      <c r="F238" s="1331">
        <v>49</v>
      </c>
      <c r="G238" s="1199"/>
      <c r="H238" s="1332" t="s">
        <v>1662</v>
      </c>
      <c r="I238" s="1022"/>
      <c r="J238" s="1022"/>
      <c r="K238" s="1022"/>
      <c r="L238" s="1022"/>
      <c r="M238" s="1022"/>
      <c r="N238" s="1022"/>
      <c r="O238" s="1022"/>
      <c r="P238" s="1022"/>
      <c r="Q238" s="1022"/>
      <c r="R238" s="1022"/>
      <c r="S238" s="1022"/>
      <c r="T238" s="1022"/>
      <c r="U238" s="1022"/>
      <c r="V238" s="4122"/>
      <c r="W238" s="1013">
        <v>49</v>
      </c>
      <c r="X238" s="1013">
        <v>49</v>
      </c>
      <c r="Y238" s="1013">
        <v>49</v>
      </c>
      <c r="Z238" s="1331">
        <v>49</v>
      </c>
      <c r="AA238" s="1331">
        <v>49</v>
      </c>
      <c r="AB238" s="1331">
        <v>49</v>
      </c>
      <c r="AC238" s="1013"/>
      <c r="AD238" s="1013"/>
      <c r="AE238" s="1013"/>
      <c r="AF238" s="1013"/>
      <c r="AG238" s="1013"/>
      <c r="AK238" s="992"/>
      <c r="BB238" s="1018"/>
    </row>
    <row r="239" spans="1:54" s="1003" customFormat="1" hidden="1" outlineLevel="1" x14ac:dyDescent="0.25">
      <c r="A239" s="1022"/>
      <c r="B239" s="1865"/>
      <c r="C239" s="1019"/>
      <c r="D239" s="4120"/>
      <c r="E239" s="493" t="s">
        <v>1647</v>
      </c>
      <c r="F239" s="1331">
        <v>49</v>
      </c>
      <c r="G239" s="1199"/>
      <c r="H239" s="1332" t="s">
        <v>1662</v>
      </c>
      <c r="I239" s="1022"/>
      <c r="J239" s="1022"/>
      <c r="K239" s="1022"/>
      <c r="L239" s="1022"/>
      <c r="M239" s="1022"/>
      <c r="N239" s="1022"/>
      <c r="O239" s="1022"/>
      <c r="P239" s="1022"/>
      <c r="Q239" s="1022"/>
      <c r="R239" s="1022"/>
      <c r="S239" s="1022"/>
      <c r="T239" s="1022"/>
      <c r="U239" s="1022"/>
      <c r="V239" s="4122"/>
      <c r="W239" s="1013">
        <v>49</v>
      </c>
      <c r="X239" s="1013">
        <v>49</v>
      </c>
      <c r="Y239" s="1013">
        <v>49</v>
      </c>
      <c r="Z239" s="1331">
        <v>49</v>
      </c>
      <c r="AA239" s="1331">
        <v>49</v>
      </c>
      <c r="AB239" s="1331">
        <v>49</v>
      </c>
      <c r="AC239" s="1013"/>
      <c r="AD239" s="1013"/>
      <c r="AE239" s="1013"/>
      <c r="AF239" s="1013"/>
      <c r="AG239" s="1013"/>
      <c r="AK239" s="992"/>
      <c r="BB239" s="1018"/>
    </row>
    <row r="240" spans="1:54" s="1003" customFormat="1" hidden="1" outlineLevel="1" x14ac:dyDescent="0.25">
      <c r="A240" s="1022"/>
      <c r="B240" s="1865"/>
      <c r="C240" s="1019"/>
      <c r="D240" s="4120"/>
      <c r="E240" s="487" t="s">
        <v>1649</v>
      </c>
      <c r="F240" s="1331">
        <v>49</v>
      </c>
      <c r="G240" s="1199"/>
      <c r="H240" s="1332" t="s">
        <v>1662</v>
      </c>
      <c r="I240" s="1022"/>
      <c r="J240" s="1022"/>
      <c r="K240" s="1022"/>
      <c r="L240" s="1022"/>
      <c r="M240" s="1022"/>
      <c r="N240" s="1022"/>
      <c r="O240" s="1022"/>
      <c r="P240" s="1022"/>
      <c r="Q240" s="1022"/>
      <c r="R240" s="1022"/>
      <c r="S240" s="1022"/>
      <c r="T240" s="1022"/>
      <c r="U240" s="1022"/>
      <c r="V240" s="4122"/>
      <c r="W240" s="1013">
        <v>49</v>
      </c>
      <c r="X240" s="1013">
        <v>49</v>
      </c>
      <c r="Y240" s="1013">
        <v>49</v>
      </c>
      <c r="Z240" s="1331">
        <v>49</v>
      </c>
      <c r="AA240" s="1331">
        <v>49</v>
      </c>
      <c r="AB240" s="1331">
        <v>49</v>
      </c>
      <c r="AC240" s="1013"/>
      <c r="AD240" s="1013"/>
      <c r="AE240" s="1013"/>
      <c r="AF240" s="1013"/>
      <c r="AG240" s="1013"/>
      <c r="AK240" s="992"/>
      <c r="BB240" s="1018"/>
    </row>
    <row r="241" spans="1:54" s="1003" customFormat="1" hidden="1" outlineLevel="1" x14ac:dyDescent="0.25">
      <c r="A241" s="1022"/>
      <c r="B241" s="1865"/>
      <c r="C241" s="1019"/>
      <c r="D241" s="4120"/>
      <c r="E241" s="487" t="s">
        <v>1651</v>
      </c>
      <c r="F241" s="1331">
        <v>60</v>
      </c>
      <c r="G241" s="1199"/>
      <c r="H241" s="1332" t="s">
        <v>1662</v>
      </c>
      <c r="I241" s="1022"/>
      <c r="J241" s="1022"/>
      <c r="K241" s="1022"/>
      <c r="L241" s="1022"/>
      <c r="M241" s="1022"/>
      <c r="N241" s="1022"/>
      <c r="O241" s="1022"/>
      <c r="P241" s="1022"/>
      <c r="Q241" s="1022"/>
      <c r="R241" s="1022"/>
      <c r="S241" s="1022"/>
      <c r="T241" s="1022"/>
      <c r="U241" s="1022"/>
      <c r="V241" s="4122"/>
      <c r="W241" s="1013">
        <v>60</v>
      </c>
      <c r="X241" s="1013">
        <v>60</v>
      </c>
      <c r="Y241" s="1013">
        <v>60</v>
      </c>
      <c r="Z241" s="1331">
        <v>60</v>
      </c>
      <c r="AA241" s="1331">
        <v>60</v>
      </c>
      <c r="AB241" s="1331">
        <v>60</v>
      </c>
      <c r="AC241" s="1013"/>
      <c r="AD241" s="1013"/>
      <c r="AE241" s="1013"/>
      <c r="AF241" s="1013"/>
      <c r="AG241" s="1013"/>
      <c r="AK241" s="992"/>
      <c r="BB241" s="1018"/>
    </row>
    <row r="242" spans="1:54" s="1003" customFormat="1" hidden="1" outlineLevel="1" x14ac:dyDescent="0.25">
      <c r="A242" s="1022"/>
      <c r="B242" s="1865"/>
      <c r="C242" s="1019"/>
      <c r="D242" s="4120"/>
      <c r="E242" s="487" t="s">
        <v>1653</v>
      </c>
      <c r="F242" s="1331">
        <v>60</v>
      </c>
      <c r="G242" s="1199"/>
      <c r="H242" s="1332" t="s">
        <v>1662</v>
      </c>
      <c r="I242" s="1022"/>
      <c r="J242" s="1022"/>
      <c r="K242" s="1022"/>
      <c r="L242" s="1022"/>
      <c r="M242" s="1022"/>
      <c r="N242" s="1022"/>
      <c r="O242" s="1022"/>
      <c r="P242" s="1022"/>
      <c r="Q242" s="1022"/>
      <c r="R242" s="1022"/>
      <c r="S242" s="1022"/>
      <c r="T242" s="1022"/>
      <c r="U242" s="1022"/>
      <c r="V242" s="4122"/>
      <c r="W242" s="1013">
        <v>60</v>
      </c>
      <c r="X242" s="1013">
        <v>60</v>
      </c>
      <c r="Y242" s="1013">
        <v>60</v>
      </c>
      <c r="Z242" s="1331">
        <v>60</v>
      </c>
      <c r="AA242" s="1331">
        <v>60</v>
      </c>
      <c r="AB242" s="1331">
        <v>60</v>
      </c>
      <c r="AC242" s="1013"/>
      <c r="AD242" s="1013"/>
      <c r="AE242" s="1013"/>
      <c r="AF242" s="1013"/>
      <c r="AG242" s="1013"/>
      <c r="AK242" s="992"/>
      <c r="BB242" s="1018"/>
    </row>
    <row r="243" spans="1:54" s="1003" customFormat="1" hidden="1" outlineLevel="1" x14ac:dyDescent="0.25">
      <c r="A243" s="1022"/>
      <c r="B243" s="1865"/>
      <c r="C243" s="1019"/>
      <c r="D243" s="4120"/>
      <c r="E243" s="493" t="s">
        <v>1655</v>
      </c>
      <c r="F243" s="1331">
        <v>60</v>
      </c>
      <c r="G243" s="1199"/>
      <c r="H243" s="1332" t="s">
        <v>1662</v>
      </c>
      <c r="I243" s="1022"/>
      <c r="J243" s="1022"/>
      <c r="K243" s="1022"/>
      <c r="L243" s="1022"/>
      <c r="M243" s="1022"/>
      <c r="N243" s="1022"/>
      <c r="O243" s="1022"/>
      <c r="P243" s="1022"/>
      <c r="Q243" s="1022"/>
      <c r="R243" s="1022"/>
      <c r="S243" s="1022"/>
      <c r="T243" s="1022"/>
      <c r="U243" s="1022"/>
      <c r="V243" s="4122"/>
      <c r="W243" s="1013">
        <v>60</v>
      </c>
      <c r="X243" s="1013">
        <v>60</v>
      </c>
      <c r="Y243" s="1013">
        <v>60</v>
      </c>
      <c r="Z243" s="1331">
        <v>60</v>
      </c>
      <c r="AA243" s="1331">
        <v>60</v>
      </c>
      <c r="AB243" s="1331">
        <v>60</v>
      </c>
      <c r="AC243" s="1013"/>
      <c r="AD243" s="1013"/>
      <c r="AE243" s="1013"/>
      <c r="AF243" s="1013"/>
      <c r="AG243" s="1013"/>
      <c r="AK243" s="992"/>
      <c r="BB243" s="1018"/>
    </row>
    <row r="244" spans="1:54" s="1003" customFormat="1" hidden="1" outlineLevel="1" x14ac:dyDescent="0.25">
      <c r="A244" s="1022"/>
      <c r="B244" s="1865"/>
      <c r="C244" s="1019"/>
      <c r="D244" s="4120"/>
      <c r="E244" s="487" t="s">
        <v>1657</v>
      </c>
      <c r="F244" s="1331">
        <v>60</v>
      </c>
      <c r="G244" s="1199"/>
      <c r="H244" s="1332" t="s">
        <v>1662</v>
      </c>
      <c r="I244" s="1022"/>
      <c r="J244" s="1022"/>
      <c r="K244" s="1022"/>
      <c r="L244" s="1022"/>
      <c r="M244" s="1022"/>
      <c r="N244" s="1022"/>
      <c r="O244" s="1022"/>
      <c r="P244" s="1022"/>
      <c r="Q244" s="1022"/>
      <c r="R244" s="1022"/>
      <c r="S244" s="1022"/>
      <c r="T244" s="1022"/>
      <c r="U244" s="1022"/>
      <c r="V244" s="4122"/>
      <c r="W244" s="1013">
        <v>60</v>
      </c>
      <c r="X244" s="1013">
        <v>60</v>
      </c>
      <c r="Y244" s="1013">
        <v>60</v>
      </c>
      <c r="Z244" s="1331">
        <v>60</v>
      </c>
      <c r="AA244" s="1331">
        <v>60</v>
      </c>
      <c r="AB244" s="1331">
        <v>60</v>
      </c>
      <c r="AC244" s="1013"/>
      <c r="AD244" s="1013"/>
      <c r="AE244" s="1013"/>
      <c r="AF244" s="1013"/>
      <c r="AG244" s="1013"/>
      <c r="AK244" s="992"/>
      <c r="BB244" s="1018"/>
    </row>
    <row r="245" spans="1:54" s="1003" customFormat="1" hidden="1" outlineLevel="1" x14ac:dyDescent="0.25">
      <c r="A245" s="1022"/>
      <c r="B245" s="1865"/>
      <c r="C245" s="1019"/>
      <c r="D245" s="4120"/>
      <c r="E245" s="493" t="s">
        <v>1659</v>
      </c>
      <c r="F245" s="1331">
        <v>60</v>
      </c>
      <c r="G245" s="1199"/>
      <c r="H245" s="1332" t="s">
        <v>1662</v>
      </c>
      <c r="I245" s="1022"/>
      <c r="J245" s="1022"/>
      <c r="K245" s="1022"/>
      <c r="L245" s="1022"/>
      <c r="M245" s="1022"/>
      <c r="N245" s="1022"/>
      <c r="O245" s="1022"/>
      <c r="P245" s="1022"/>
      <c r="Q245" s="1022"/>
      <c r="R245" s="1022"/>
      <c r="S245" s="1022"/>
      <c r="T245" s="1022"/>
      <c r="U245" s="1022"/>
      <c r="V245" s="4122"/>
      <c r="W245" s="1013">
        <v>60</v>
      </c>
      <c r="X245" s="1013">
        <v>60</v>
      </c>
      <c r="Y245" s="1013">
        <v>60</v>
      </c>
      <c r="Z245" s="1331">
        <v>60</v>
      </c>
      <c r="AA245" s="1331">
        <v>60</v>
      </c>
      <c r="AB245" s="1331">
        <v>60</v>
      </c>
      <c r="AC245" s="1013"/>
      <c r="AD245" s="1013"/>
      <c r="AE245" s="1013"/>
      <c r="AF245" s="1013"/>
      <c r="AG245" s="1013"/>
      <c r="AK245" s="992"/>
      <c r="BB245" s="1018"/>
    </row>
    <row r="246" spans="1:54" s="1003" customFormat="1" hidden="1" outlineLevel="1" x14ac:dyDescent="0.25">
      <c r="A246" s="1022"/>
      <c r="B246" s="1865"/>
      <c r="C246" s="1019"/>
      <c r="D246" s="4120"/>
      <c r="E246" s="487" t="s">
        <v>1661</v>
      </c>
      <c r="F246" s="1331">
        <v>60</v>
      </c>
      <c r="G246" s="1199"/>
      <c r="H246" s="1332" t="s">
        <v>1662</v>
      </c>
      <c r="I246" s="1022"/>
      <c r="J246" s="1022"/>
      <c r="K246" s="1022"/>
      <c r="L246" s="1022"/>
      <c r="M246" s="1022"/>
      <c r="N246" s="1022"/>
      <c r="O246" s="1022"/>
      <c r="P246" s="1022"/>
      <c r="Q246" s="1022"/>
      <c r="R246" s="1022"/>
      <c r="S246" s="1022"/>
      <c r="T246" s="1022"/>
      <c r="U246" s="1022"/>
      <c r="V246" s="4127"/>
      <c r="W246" s="1013">
        <v>60</v>
      </c>
      <c r="X246" s="1013">
        <v>60</v>
      </c>
      <c r="Y246" s="1013">
        <v>60</v>
      </c>
      <c r="Z246" s="1331">
        <v>60</v>
      </c>
      <c r="AA246" s="1331">
        <v>60</v>
      </c>
      <c r="AB246" s="1331">
        <v>60</v>
      </c>
      <c r="AC246" s="1013"/>
      <c r="AD246" s="1013"/>
      <c r="AE246" s="1013"/>
      <c r="AF246" s="1013"/>
      <c r="AG246" s="1013"/>
      <c r="AK246" s="992"/>
      <c r="BB246" s="1018"/>
    </row>
    <row r="247" spans="1:54" s="1003" customFormat="1" ht="17.25" hidden="1" customHeight="1" outlineLevel="1" x14ac:dyDescent="0.25">
      <c r="A247" s="1022"/>
      <c r="B247" s="1847"/>
      <c r="C247" s="1019"/>
      <c r="D247" s="4119" t="s">
        <v>2206</v>
      </c>
      <c r="E247" s="487" t="s">
        <v>1603</v>
      </c>
      <c r="F247" s="1053">
        <v>1</v>
      </c>
      <c r="G247" s="1199" t="s">
        <v>1663</v>
      </c>
      <c r="H247" s="1332" t="s">
        <v>1664</v>
      </c>
      <c r="I247" s="1022"/>
      <c r="J247" s="1022"/>
      <c r="K247" s="1022"/>
      <c r="L247" s="1022"/>
      <c r="M247" s="1022"/>
      <c r="N247" s="1022"/>
      <c r="O247" s="1022"/>
      <c r="P247" s="1022"/>
      <c r="Q247" s="1022"/>
      <c r="R247" s="1022"/>
      <c r="S247" s="1022"/>
      <c r="T247" s="1022"/>
      <c r="U247" s="1022"/>
      <c r="V247" s="4121" t="str">
        <f>D247</f>
        <v>AAttic</v>
      </c>
      <c r="W247" s="1013">
        <f>0.65*1347</f>
        <v>875.55000000000007</v>
      </c>
      <c r="X247" s="1013">
        <v>875.55000000000007</v>
      </c>
      <c r="Y247" s="710">
        <v>1</v>
      </c>
      <c r="Z247" s="712">
        <v>1</v>
      </c>
      <c r="AA247" s="712">
        <v>1</v>
      </c>
      <c r="AB247" s="712">
        <v>1</v>
      </c>
      <c r="AC247" s="1013"/>
      <c r="AD247" s="1013"/>
      <c r="AE247" s="1013"/>
      <c r="AF247" s="1013"/>
      <c r="AG247" s="1013"/>
      <c r="AK247" s="992"/>
      <c r="BB247" s="1018"/>
    </row>
    <row r="248" spans="1:54" s="1003" customFormat="1" hidden="1" outlineLevel="1" x14ac:dyDescent="0.25">
      <c r="A248" s="1022"/>
      <c r="B248" s="1030"/>
      <c r="C248" s="1019"/>
      <c r="D248" s="4120"/>
      <c r="E248" s="487" t="s">
        <v>1605</v>
      </c>
      <c r="F248" s="1053">
        <v>1</v>
      </c>
      <c r="G248" s="1199" t="s">
        <v>1663</v>
      </c>
      <c r="H248" s="1332" t="s">
        <v>1664</v>
      </c>
      <c r="I248" s="1022"/>
      <c r="J248" s="1022"/>
      <c r="K248" s="1022"/>
      <c r="L248" s="1022"/>
      <c r="M248" s="1022"/>
      <c r="N248" s="1022"/>
      <c r="O248" s="1022"/>
      <c r="P248" s="1022"/>
      <c r="Q248" s="1022"/>
      <c r="R248" s="1022"/>
      <c r="S248" s="1022"/>
      <c r="T248" s="1022"/>
      <c r="U248" s="1022"/>
      <c r="V248" s="4122"/>
      <c r="W248" s="1013">
        <f>0.65*1347</f>
        <v>875.55000000000007</v>
      </c>
      <c r="X248" s="1013">
        <v>875.55000000000007</v>
      </c>
      <c r="Y248" s="710">
        <v>1</v>
      </c>
      <c r="Z248" s="712">
        <v>1</v>
      </c>
      <c r="AA248" s="712">
        <v>1</v>
      </c>
      <c r="AB248" s="712">
        <v>1</v>
      </c>
      <c r="AC248" s="1013"/>
      <c r="AD248" s="1013"/>
      <c r="AE248" s="1013"/>
      <c r="AF248" s="1013"/>
      <c r="AG248" s="1013"/>
      <c r="AK248" s="992"/>
      <c r="BB248" s="1018"/>
    </row>
    <row r="249" spans="1:54" s="1003" customFormat="1" hidden="1" outlineLevel="1" x14ac:dyDescent="0.25">
      <c r="A249" s="1022"/>
      <c r="B249" s="1030"/>
      <c r="C249" s="1019"/>
      <c r="D249" s="4120"/>
      <c r="E249" s="487" t="s">
        <v>1607</v>
      </c>
      <c r="F249" s="1053">
        <v>1</v>
      </c>
      <c r="G249" s="1199" t="s">
        <v>1663</v>
      </c>
      <c r="H249" s="1332" t="s">
        <v>1664</v>
      </c>
      <c r="I249" s="1022"/>
      <c r="J249" s="1022"/>
      <c r="K249" s="1022"/>
      <c r="L249" s="1022"/>
      <c r="M249" s="1022"/>
      <c r="N249" s="1022"/>
      <c r="O249" s="1022"/>
      <c r="P249" s="1022"/>
      <c r="Q249" s="1022"/>
      <c r="R249" s="1022"/>
      <c r="S249" s="1022"/>
      <c r="T249" s="1022"/>
      <c r="U249" s="1022"/>
      <c r="V249" s="4122"/>
      <c r="W249" s="1013">
        <f>0.65*1347</f>
        <v>875.55000000000007</v>
      </c>
      <c r="X249" s="1013">
        <v>875.55000000000007</v>
      </c>
      <c r="Y249" s="710">
        <v>1</v>
      </c>
      <c r="Z249" s="712">
        <v>1</v>
      </c>
      <c r="AA249" s="712">
        <v>1</v>
      </c>
      <c r="AB249" s="712">
        <v>1</v>
      </c>
      <c r="AC249" s="1013"/>
      <c r="AD249" s="1013"/>
      <c r="AE249" s="1013"/>
      <c r="AF249" s="1013"/>
      <c r="AG249" s="1013"/>
      <c r="AK249" s="992"/>
      <c r="BB249" s="1018"/>
    </row>
    <row r="250" spans="1:54" s="1003" customFormat="1" hidden="1" outlineLevel="1" x14ac:dyDescent="0.25">
      <c r="A250" s="1022"/>
      <c r="B250" s="1030"/>
      <c r="C250" s="1019"/>
      <c r="D250" s="4120"/>
      <c r="E250" s="487" t="s">
        <v>1609</v>
      </c>
      <c r="F250" s="1053">
        <v>1</v>
      </c>
      <c r="G250" s="1199" t="s">
        <v>1663</v>
      </c>
      <c r="H250" s="1332" t="s">
        <v>1665</v>
      </c>
      <c r="I250" s="1022"/>
      <c r="J250" s="1022"/>
      <c r="K250" s="1022"/>
      <c r="L250" s="1022"/>
      <c r="M250" s="1022"/>
      <c r="N250" s="1022"/>
      <c r="O250" s="1022"/>
      <c r="P250" s="1022"/>
      <c r="Q250" s="1022"/>
      <c r="R250" s="1022"/>
      <c r="S250" s="1022"/>
      <c r="T250" s="1022"/>
      <c r="U250" s="1022"/>
      <c r="V250" s="4122"/>
      <c r="W250" s="1013">
        <v>1347</v>
      </c>
      <c r="X250" s="1013">
        <v>1347</v>
      </c>
      <c r="Y250" s="710">
        <v>1</v>
      </c>
      <c r="Z250" s="712">
        <v>1</v>
      </c>
      <c r="AA250" s="712">
        <v>1</v>
      </c>
      <c r="AB250" s="712">
        <v>1</v>
      </c>
      <c r="AC250" s="1013"/>
      <c r="AD250" s="1013"/>
      <c r="AE250" s="1013"/>
      <c r="AF250" s="1013"/>
      <c r="AG250" s="1013"/>
      <c r="AK250" s="992"/>
      <c r="BB250" s="1018"/>
    </row>
    <row r="251" spans="1:54" s="1003" customFormat="1" hidden="1" outlineLevel="1" x14ac:dyDescent="0.25">
      <c r="A251" s="1022"/>
      <c r="B251" s="1030"/>
      <c r="C251" s="1019"/>
      <c r="D251" s="4120"/>
      <c r="E251" s="487" t="s">
        <v>1611</v>
      </c>
      <c r="F251" s="1053">
        <v>1</v>
      </c>
      <c r="G251" s="1199" t="s">
        <v>1663</v>
      </c>
      <c r="H251" s="1332" t="s">
        <v>1665</v>
      </c>
      <c r="I251" s="1022"/>
      <c r="J251" s="1022"/>
      <c r="K251" s="1022"/>
      <c r="L251" s="1022"/>
      <c r="M251" s="1022"/>
      <c r="N251" s="1022"/>
      <c r="O251" s="1022"/>
      <c r="P251" s="1022"/>
      <c r="Q251" s="1022"/>
      <c r="R251" s="1022"/>
      <c r="S251" s="1022"/>
      <c r="T251" s="1022"/>
      <c r="U251" s="1022"/>
      <c r="V251" s="4122"/>
      <c r="W251" s="1013">
        <v>1347</v>
      </c>
      <c r="X251" s="1013">
        <v>1347</v>
      </c>
      <c r="Y251" s="710">
        <v>1</v>
      </c>
      <c r="Z251" s="712">
        <v>1</v>
      </c>
      <c r="AA251" s="712">
        <v>1</v>
      </c>
      <c r="AB251" s="712">
        <v>1</v>
      </c>
      <c r="AC251" s="1013"/>
      <c r="AD251" s="1013"/>
      <c r="AE251" s="1013"/>
      <c r="AF251" s="1013"/>
      <c r="AG251" s="1013"/>
      <c r="AK251" s="992"/>
      <c r="BB251" s="1018"/>
    </row>
    <row r="252" spans="1:54" s="1003" customFormat="1" hidden="1" outlineLevel="1" x14ac:dyDescent="0.25">
      <c r="A252" s="1022"/>
      <c r="B252" s="1030"/>
      <c r="C252" s="1019"/>
      <c r="D252" s="4120"/>
      <c r="E252" s="487" t="s">
        <v>1613</v>
      </c>
      <c r="F252" s="1053">
        <v>1</v>
      </c>
      <c r="G252" s="1199" t="s">
        <v>1663</v>
      </c>
      <c r="H252" s="1332" t="s">
        <v>1665</v>
      </c>
      <c r="I252" s="1022"/>
      <c r="J252" s="1022"/>
      <c r="K252" s="1022"/>
      <c r="L252" s="1022"/>
      <c r="M252" s="1022"/>
      <c r="N252" s="1022"/>
      <c r="O252" s="1022"/>
      <c r="P252" s="1022"/>
      <c r="Q252" s="1022"/>
      <c r="R252" s="1022"/>
      <c r="S252" s="1022"/>
      <c r="T252" s="1022"/>
      <c r="U252" s="1022"/>
      <c r="V252" s="4122"/>
      <c r="W252" s="1013">
        <v>1347</v>
      </c>
      <c r="X252" s="1013">
        <v>1347</v>
      </c>
      <c r="Y252" s="710">
        <v>1</v>
      </c>
      <c r="Z252" s="712">
        <v>1</v>
      </c>
      <c r="AA252" s="712">
        <v>1</v>
      </c>
      <c r="AB252" s="712">
        <v>1</v>
      </c>
      <c r="AC252" s="1013"/>
      <c r="AD252" s="1013"/>
      <c r="AE252" s="1013"/>
      <c r="AF252" s="1013"/>
      <c r="AG252" s="1013"/>
      <c r="AK252" s="992"/>
      <c r="BB252" s="1018"/>
    </row>
    <row r="253" spans="1:54" s="1003" customFormat="1" hidden="1" outlineLevel="1" x14ac:dyDescent="0.25">
      <c r="A253" s="1022"/>
      <c r="B253" s="1030"/>
      <c r="C253" s="1019"/>
      <c r="D253" s="4120"/>
      <c r="E253" s="487" t="s">
        <v>1615</v>
      </c>
      <c r="F253" s="1053">
        <v>1</v>
      </c>
      <c r="G253" s="1199" t="s">
        <v>1663</v>
      </c>
      <c r="H253" s="1332" t="s">
        <v>1666</v>
      </c>
      <c r="I253" s="1022"/>
      <c r="J253" s="1022"/>
      <c r="K253" s="1022"/>
      <c r="L253" s="1022"/>
      <c r="M253" s="1022"/>
      <c r="N253" s="1022"/>
      <c r="O253" s="1022"/>
      <c r="P253" s="1022"/>
      <c r="Q253" s="1022"/>
      <c r="R253" s="1022"/>
      <c r="S253" s="1022"/>
      <c r="T253" s="1022"/>
      <c r="U253" s="1022"/>
      <c r="V253" s="4122"/>
      <c r="W253" s="1013">
        <f>0.65*1106</f>
        <v>718.9</v>
      </c>
      <c r="X253" s="1013">
        <v>718.9</v>
      </c>
      <c r="Y253" s="710">
        <v>1</v>
      </c>
      <c r="Z253" s="712">
        <v>1</v>
      </c>
      <c r="AA253" s="712">
        <v>1</v>
      </c>
      <c r="AB253" s="712">
        <v>1</v>
      </c>
      <c r="AC253" s="1013"/>
      <c r="AD253" s="1013"/>
      <c r="AE253" s="1013"/>
      <c r="AF253" s="1013"/>
      <c r="AG253" s="1013"/>
      <c r="AK253" s="992"/>
      <c r="BB253" s="1018"/>
    </row>
    <row r="254" spans="1:54" s="1003" customFormat="1" hidden="1" outlineLevel="1" x14ac:dyDescent="0.25">
      <c r="A254" s="1022"/>
      <c r="B254" s="1030"/>
      <c r="C254" s="1019"/>
      <c r="D254" s="4120"/>
      <c r="E254" s="487" t="s">
        <v>1617</v>
      </c>
      <c r="F254" s="1053">
        <v>1</v>
      </c>
      <c r="G254" s="1199" t="s">
        <v>1663</v>
      </c>
      <c r="H254" s="1332" t="s">
        <v>1666</v>
      </c>
      <c r="I254" s="1022"/>
      <c r="J254" s="1022"/>
      <c r="K254" s="1022"/>
      <c r="L254" s="1022"/>
      <c r="M254" s="1022"/>
      <c r="N254" s="1022"/>
      <c r="O254" s="1022"/>
      <c r="P254" s="1022"/>
      <c r="Q254" s="1022"/>
      <c r="R254" s="1022"/>
      <c r="S254" s="1022"/>
      <c r="T254" s="1022"/>
      <c r="U254" s="1022"/>
      <c r="V254" s="4122"/>
      <c r="W254" s="1013">
        <f>0.65*1106</f>
        <v>718.9</v>
      </c>
      <c r="X254" s="1013">
        <v>718.9</v>
      </c>
      <c r="Y254" s="710">
        <v>1</v>
      </c>
      <c r="Z254" s="712">
        <v>1</v>
      </c>
      <c r="AA254" s="712">
        <v>1</v>
      </c>
      <c r="AB254" s="712">
        <v>1</v>
      </c>
      <c r="AC254" s="1013"/>
      <c r="AD254" s="1013"/>
      <c r="AE254" s="1013"/>
      <c r="AF254" s="1013"/>
      <c r="AG254" s="1013"/>
      <c r="AK254" s="992"/>
      <c r="BB254" s="1018"/>
    </row>
    <row r="255" spans="1:54" s="1003" customFormat="1" hidden="1" outlineLevel="1" x14ac:dyDescent="0.25">
      <c r="A255" s="1022"/>
      <c r="B255" s="1030"/>
      <c r="C255" s="1019"/>
      <c r="D255" s="4120"/>
      <c r="E255" s="493" t="s">
        <v>1619</v>
      </c>
      <c r="F255" s="1053">
        <v>1</v>
      </c>
      <c r="G255" s="1199" t="s">
        <v>1663</v>
      </c>
      <c r="H255" s="1332" t="s">
        <v>1666</v>
      </c>
      <c r="I255" s="1022"/>
      <c r="J255" s="1022"/>
      <c r="K255" s="1022"/>
      <c r="L255" s="1022"/>
      <c r="M255" s="1022"/>
      <c r="N255" s="1022"/>
      <c r="O255" s="1022"/>
      <c r="P255" s="1022"/>
      <c r="Q255" s="1022"/>
      <c r="R255" s="1022"/>
      <c r="S255" s="1022"/>
      <c r="T255" s="1022"/>
      <c r="U255" s="1022"/>
      <c r="V255" s="4122"/>
      <c r="W255" s="1013">
        <f>0.65*1106</f>
        <v>718.9</v>
      </c>
      <c r="X255" s="1013">
        <v>718.9</v>
      </c>
      <c r="Y255" s="710">
        <v>1</v>
      </c>
      <c r="Z255" s="712">
        <v>1</v>
      </c>
      <c r="AA255" s="712">
        <v>1</v>
      </c>
      <c r="AB255" s="712">
        <v>1</v>
      </c>
      <c r="AC255" s="1013"/>
      <c r="AD255" s="1013"/>
      <c r="AE255" s="1013"/>
      <c r="AF255" s="1013"/>
      <c r="AG255" s="1013"/>
      <c r="AK255" s="992"/>
      <c r="BB255" s="1018"/>
    </row>
    <row r="256" spans="1:54" s="1003" customFormat="1" hidden="1" outlineLevel="1" x14ac:dyDescent="0.25">
      <c r="A256" s="1022"/>
      <c r="B256" s="1030"/>
      <c r="C256" s="1019"/>
      <c r="D256" s="4120"/>
      <c r="E256" s="487" t="s">
        <v>1621</v>
      </c>
      <c r="F256" s="1053">
        <v>1</v>
      </c>
      <c r="G256" s="1199" t="s">
        <v>1663</v>
      </c>
      <c r="H256" s="1332" t="s">
        <v>1667</v>
      </c>
      <c r="I256" s="1022"/>
      <c r="J256" s="1022"/>
      <c r="K256" s="1022"/>
      <c r="L256" s="1022"/>
      <c r="M256" s="1022"/>
      <c r="N256" s="1022"/>
      <c r="O256" s="1022"/>
      <c r="P256" s="1022"/>
      <c r="Q256" s="1022"/>
      <c r="R256" s="1022"/>
      <c r="S256" s="1022"/>
      <c r="T256" s="1022"/>
      <c r="U256" s="1022"/>
      <c r="V256" s="4122"/>
      <c r="W256" s="1013">
        <v>1106</v>
      </c>
      <c r="X256" s="1013">
        <v>1106</v>
      </c>
      <c r="Y256" s="710">
        <v>1</v>
      </c>
      <c r="Z256" s="712">
        <v>1</v>
      </c>
      <c r="AA256" s="712">
        <v>1</v>
      </c>
      <c r="AB256" s="712">
        <v>1</v>
      </c>
      <c r="AC256" s="1013"/>
      <c r="AD256" s="1013"/>
      <c r="AE256" s="1013"/>
      <c r="AF256" s="1013"/>
      <c r="AG256" s="1013"/>
      <c r="AK256" s="992"/>
      <c r="BB256" s="1018"/>
    </row>
    <row r="257" spans="1:54" s="1003" customFormat="1" hidden="1" outlineLevel="1" x14ac:dyDescent="0.25">
      <c r="A257" s="1022"/>
      <c r="B257" s="1030"/>
      <c r="C257" s="1019"/>
      <c r="D257" s="4120"/>
      <c r="E257" s="487" t="s">
        <v>1623</v>
      </c>
      <c r="F257" s="1053">
        <v>1</v>
      </c>
      <c r="G257" s="1199" t="s">
        <v>1663</v>
      </c>
      <c r="H257" s="1332" t="s">
        <v>1667</v>
      </c>
      <c r="I257" s="1022"/>
      <c r="J257" s="1022"/>
      <c r="K257" s="1022"/>
      <c r="L257" s="1022"/>
      <c r="M257" s="1022"/>
      <c r="N257" s="1022"/>
      <c r="O257" s="1022"/>
      <c r="P257" s="1022"/>
      <c r="Q257" s="1022"/>
      <c r="R257" s="1022"/>
      <c r="S257" s="1022"/>
      <c r="T257" s="1022"/>
      <c r="U257" s="1022"/>
      <c r="V257" s="4122"/>
      <c r="W257" s="1013">
        <v>1106</v>
      </c>
      <c r="X257" s="1013">
        <v>1106</v>
      </c>
      <c r="Y257" s="710">
        <v>1</v>
      </c>
      <c r="Z257" s="712">
        <v>1</v>
      </c>
      <c r="AA257" s="712">
        <v>1</v>
      </c>
      <c r="AB257" s="712">
        <v>1</v>
      </c>
      <c r="AC257" s="1013"/>
      <c r="AD257" s="1013"/>
      <c r="AE257" s="1013"/>
      <c r="AF257" s="1013"/>
      <c r="AG257" s="1013"/>
      <c r="AK257" s="992"/>
      <c r="BB257" s="1018"/>
    </row>
    <row r="258" spans="1:54" s="1003" customFormat="1" hidden="1" outlineLevel="1" x14ac:dyDescent="0.25">
      <c r="A258" s="1022"/>
      <c r="B258" s="1030"/>
      <c r="C258" s="1019"/>
      <c r="D258" s="4120"/>
      <c r="E258" s="1875" t="s">
        <v>1625</v>
      </c>
      <c r="F258" s="1053">
        <v>1</v>
      </c>
      <c r="G258" s="1199" t="s">
        <v>1663</v>
      </c>
      <c r="H258" s="1332" t="s">
        <v>1667</v>
      </c>
      <c r="I258" s="1022"/>
      <c r="J258" s="1022"/>
      <c r="K258" s="1022"/>
      <c r="L258" s="1022"/>
      <c r="M258" s="1022"/>
      <c r="N258" s="1022"/>
      <c r="O258" s="1022"/>
      <c r="P258" s="1022"/>
      <c r="Q258" s="1022"/>
      <c r="R258" s="1022"/>
      <c r="S258" s="1022"/>
      <c r="T258" s="1022"/>
      <c r="U258" s="1022"/>
      <c r="V258" s="4122"/>
      <c r="W258" s="1013">
        <v>1106</v>
      </c>
      <c r="X258" s="1013">
        <v>1106</v>
      </c>
      <c r="Y258" s="710">
        <v>1</v>
      </c>
      <c r="Z258" s="712">
        <v>1</v>
      </c>
      <c r="AA258" s="712">
        <v>1</v>
      </c>
      <c r="AB258" s="712">
        <v>1</v>
      </c>
      <c r="AC258" s="1013"/>
      <c r="AD258" s="1013"/>
      <c r="AE258" s="1013"/>
      <c r="AF258" s="1013"/>
      <c r="AG258" s="1013"/>
      <c r="AK258" s="992"/>
      <c r="BB258" s="1018"/>
    </row>
    <row r="259" spans="1:54" s="1003" customFormat="1" hidden="1" outlineLevel="1" x14ac:dyDescent="0.25">
      <c r="A259" s="1022"/>
      <c r="B259" s="1030"/>
      <c r="C259" s="1019"/>
      <c r="D259" s="4120"/>
      <c r="E259" s="487" t="s">
        <v>1627</v>
      </c>
      <c r="F259" s="1053">
        <v>1</v>
      </c>
      <c r="G259" s="1199" t="s">
        <v>1668</v>
      </c>
      <c r="H259" s="1332" t="s">
        <v>1666</v>
      </c>
      <c r="I259" s="1022"/>
      <c r="J259" s="1022"/>
      <c r="K259" s="1022"/>
      <c r="L259" s="1022"/>
      <c r="M259" s="1022"/>
      <c r="N259" s="1022"/>
      <c r="O259" s="1022"/>
      <c r="P259" s="1022"/>
      <c r="Q259" s="1022"/>
      <c r="R259" s="1022"/>
      <c r="S259" s="1022"/>
      <c r="T259" s="1022"/>
      <c r="U259" s="1022"/>
      <c r="V259" s="4122"/>
      <c r="W259" s="1013">
        <f>0.65*1106</f>
        <v>718.9</v>
      </c>
      <c r="X259" s="1013">
        <v>718.9</v>
      </c>
      <c r="Y259" s="710">
        <v>1</v>
      </c>
      <c r="Z259" s="712">
        <v>1</v>
      </c>
      <c r="AA259" s="712">
        <v>1</v>
      </c>
      <c r="AB259" s="712">
        <v>1</v>
      </c>
      <c r="AC259" s="1013"/>
      <c r="AD259" s="1013"/>
      <c r="AE259" s="1013"/>
      <c r="AF259" s="1013"/>
      <c r="AG259" s="1013"/>
      <c r="AK259" s="992"/>
      <c r="BB259" s="1018"/>
    </row>
    <row r="260" spans="1:54" s="1003" customFormat="1" hidden="1" outlineLevel="1" x14ac:dyDescent="0.25">
      <c r="A260" s="1022"/>
      <c r="B260" s="1030"/>
      <c r="C260" s="1019"/>
      <c r="D260" s="4120"/>
      <c r="E260" s="487" t="s">
        <v>1629</v>
      </c>
      <c r="F260" s="1053">
        <v>1</v>
      </c>
      <c r="G260" s="1199" t="s">
        <v>1668</v>
      </c>
      <c r="H260" s="1332" t="s">
        <v>1666</v>
      </c>
      <c r="I260" s="1022"/>
      <c r="J260" s="1022"/>
      <c r="K260" s="1022"/>
      <c r="L260" s="1022"/>
      <c r="M260" s="1022"/>
      <c r="N260" s="1022"/>
      <c r="O260" s="1022"/>
      <c r="P260" s="1022"/>
      <c r="Q260" s="1022"/>
      <c r="R260" s="1022"/>
      <c r="S260" s="1022"/>
      <c r="T260" s="1022"/>
      <c r="U260" s="1022"/>
      <c r="V260" s="4122"/>
      <c r="W260" s="1013">
        <f>0.65*1106</f>
        <v>718.9</v>
      </c>
      <c r="X260" s="1013">
        <v>718.9</v>
      </c>
      <c r="Y260" s="710">
        <v>1</v>
      </c>
      <c r="Z260" s="712">
        <v>1</v>
      </c>
      <c r="AA260" s="712">
        <v>1</v>
      </c>
      <c r="AB260" s="712">
        <v>1</v>
      </c>
      <c r="AC260" s="1013"/>
      <c r="AD260" s="1013"/>
      <c r="AE260" s="1013"/>
      <c r="AF260" s="1013"/>
      <c r="AG260" s="1013"/>
      <c r="AK260" s="992"/>
      <c r="BB260" s="1018"/>
    </row>
    <row r="261" spans="1:54" s="1003" customFormat="1" hidden="1" outlineLevel="1" x14ac:dyDescent="0.25">
      <c r="A261" s="1022"/>
      <c r="B261" s="1030"/>
      <c r="C261" s="1019"/>
      <c r="D261" s="4120"/>
      <c r="E261" s="493" t="s">
        <v>1631</v>
      </c>
      <c r="F261" s="1053">
        <v>1</v>
      </c>
      <c r="G261" s="1199" t="s">
        <v>1668</v>
      </c>
      <c r="H261" s="1332" t="s">
        <v>1666</v>
      </c>
      <c r="I261" s="1022"/>
      <c r="J261" s="1022"/>
      <c r="K261" s="1022"/>
      <c r="L261" s="1022"/>
      <c r="M261" s="1022"/>
      <c r="N261" s="1022"/>
      <c r="O261" s="1022"/>
      <c r="P261" s="1022"/>
      <c r="Q261" s="1022"/>
      <c r="R261" s="1022"/>
      <c r="S261" s="1022"/>
      <c r="T261" s="1022"/>
      <c r="U261" s="1022"/>
      <c r="V261" s="4122"/>
      <c r="W261" s="1013">
        <f>0.65*1106</f>
        <v>718.9</v>
      </c>
      <c r="X261" s="1013">
        <v>718.9</v>
      </c>
      <c r="Y261" s="710">
        <v>1</v>
      </c>
      <c r="Z261" s="712">
        <v>1</v>
      </c>
      <c r="AA261" s="712">
        <v>1</v>
      </c>
      <c r="AB261" s="712">
        <v>1</v>
      </c>
      <c r="AC261" s="1013"/>
      <c r="AD261" s="1013"/>
      <c r="AE261" s="1013"/>
      <c r="AF261" s="1013"/>
      <c r="AG261" s="1013"/>
      <c r="AK261" s="992"/>
      <c r="BB261" s="1018"/>
    </row>
    <row r="262" spans="1:54" s="1003" customFormat="1" hidden="1" outlineLevel="1" x14ac:dyDescent="0.25">
      <c r="A262" s="1022"/>
      <c r="B262" s="1030"/>
      <c r="C262" s="1019"/>
      <c r="D262" s="4120"/>
      <c r="E262" s="487" t="s">
        <v>1633</v>
      </c>
      <c r="F262" s="1053">
        <v>1</v>
      </c>
      <c r="G262" s="1199" t="s">
        <v>1668</v>
      </c>
      <c r="H262" s="1332" t="s">
        <v>1667</v>
      </c>
      <c r="I262" s="1022"/>
      <c r="J262" s="1022"/>
      <c r="K262" s="1022"/>
      <c r="L262" s="1022"/>
      <c r="M262" s="1022"/>
      <c r="N262" s="1022"/>
      <c r="O262" s="1022"/>
      <c r="P262" s="1022"/>
      <c r="Q262" s="1022"/>
      <c r="R262" s="1022"/>
      <c r="S262" s="1022"/>
      <c r="T262" s="1022"/>
      <c r="U262" s="1022"/>
      <c r="V262" s="4122"/>
      <c r="W262" s="1013">
        <v>1106</v>
      </c>
      <c r="X262" s="1013">
        <v>1106</v>
      </c>
      <c r="Y262" s="710">
        <v>1</v>
      </c>
      <c r="Z262" s="712">
        <v>1</v>
      </c>
      <c r="AA262" s="712">
        <v>1</v>
      </c>
      <c r="AB262" s="712">
        <v>1</v>
      </c>
      <c r="AC262" s="1013"/>
      <c r="AD262" s="1013"/>
      <c r="AE262" s="1013"/>
      <c r="AF262" s="1013"/>
      <c r="AG262" s="1013"/>
      <c r="AK262" s="992"/>
      <c r="BB262" s="1018"/>
    </row>
    <row r="263" spans="1:54" s="1003" customFormat="1" hidden="1" outlineLevel="1" x14ac:dyDescent="0.25">
      <c r="A263" s="1022"/>
      <c r="B263" s="1030"/>
      <c r="C263" s="1019"/>
      <c r="D263" s="4120"/>
      <c r="E263" s="487" t="s">
        <v>1635</v>
      </c>
      <c r="F263" s="1053">
        <v>1</v>
      </c>
      <c r="G263" s="1199" t="s">
        <v>1668</v>
      </c>
      <c r="H263" s="1332" t="s">
        <v>1667</v>
      </c>
      <c r="I263" s="1022"/>
      <c r="J263" s="1022"/>
      <c r="K263" s="1022"/>
      <c r="L263" s="1022"/>
      <c r="M263" s="1022"/>
      <c r="N263" s="1022"/>
      <c r="O263" s="1022"/>
      <c r="P263" s="1022"/>
      <c r="Q263" s="1022"/>
      <c r="R263" s="1022"/>
      <c r="S263" s="1022"/>
      <c r="T263" s="1022"/>
      <c r="U263" s="1022"/>
      <c r="V263" s="4122"/>
      <c r="W263" s="1013">
        <v>1106</v>
      </c>
      <c r="X263" s="1013">
        <v>1106</v>
      </c>
      <c r="Y263" s="710">
        <v>1</v>
      </c>
      <c r="Z263" s="712">
        <v>1</v>
      </c>
      <c r="AA263" s="712">
        <v>1</v>
      </c>
      <c r="AB263" s="712">
        <v>1</v>
      </c>
      <c r="AC263" s="1013"/>
      <c r="AD263" s="1013"/>
      <c r="AE263" s="1013"/>
      <c r="AF263" s="1013"/>
      <c r="AG263" s="1013"/>
      <c r="AK263" s="992"/>
      <c r="BB263" s="1018"/>
    </row>
    <row r="264" spans="1:54" s="1003" customFormat="1" hidden="1" outlineLevel="1" x14ac:dyDescent="0.25">
      <c r="A264" s="1022"/>
      <c r="B264" s="1030"/>
      <c r="C264" s="1019"/>
      <c r="D264" s="4120"/>
      <c r="E264" s="1875" t="s">
        <v>1637</v>
      </c>
      <c r="F264" s="1053">
        <v>1</v>
      </c>
      <c r="G264" s="1199" t="s">
        <v>1668</v>
      </c>
      <c r="H264" s="1332" t="s">
        <v>1667</v>
      </c>
      <c r="I264" s="1022"/>
      <c r="J264" s="1022"/>
      <c r="K264" s="1022"/>
      <c r="L264" s="1022"/>
      <c r="M264" s="1022"/>
      <c r="N264" s="1022"/>
      <c r="O264" s="1022"/>
      <c r="P264" s="1022"/>
      <c r="Q264" s="1022"/>
      <c r="R264" s="1022"/>
      <c r="S264" s="1022"/>
      <c r="T264" s="1022"/>
      <c r="U264" s="1022"/>
      <c r="V264" s="4122"/>
      <c r="W264" s="1013">
        <v>1106</v>
      </c>
      <c r="X264" s="1013">
        <v>1106</v>
      </c>
      <c r="Y264" s="710">
        <v>1</v>
      </c>
      <c r="Z264" s="712">
        <v>1</v>
      </c>
      <c r="AA264" s="712">
        <v>1</v>
      </c>
      <c r="AB264" s="712">
        <v>1</v>
      </c>
      <c r="AC264" s="1013"/>
      <c r="AD264" s="1013"/>
      <c r="AE264" s="1013"/>
      <c r="AF264" s="1013"/>
      <c r="AG264" s="1013"/>
      <c r="AK264" s="992"/>
      <c r="BB264" s="1018"/>
    </row>
    <row r="265" spans="1:54" s="1003" customFormat="1" hidden="1" outlineLevel="1" x14ac:dyDescent="0.25">
      <c r="A265" s="1022"/>
      <c r="B265" s="1030"/>
      <c r="C265" s="1019"/>
      <c r="D265" s="4120"/>
      <c r="E265" s="487" t="s">
        <v>1639</v>
      </c>
      <c r="F265" s="1053">
        <v>1</v>
      </c>
      <c r="G265" s="1199" t="s">
        <v>1668</v>
      </c>
      <c r="H265" s="1332" t="s">
        <v>1666</v>
      </c>
      <c r="I265" s="1022"/>
      <c r="J265" s="1022"/>
      <c r="K265" s="1022"/>
      <c r="L265" s="1022"/>
      <c r="M265" s="1022"/>
      <c r="N265" s="1022"/>
      <c r="O265" s="1022"/>
      <c r="P265" s="1022"/>
      <c r="Q265" s="1022"/>
      <c r="R265" s="1022"/>
      <c r="S265" s="1022"/>
      <c r="T265" s="1022"/>
      <c r="U265" s="1022"/>
      <c r="V265" s="4122"/>
      <c r="W265" s="1013">
        <f>0.65*1106</f>
        <v>718.9</v>
      </c>
      <c r="X265" s="1013">
        <v>718.9</v>
      </c>
      <c r="Y265" s="710">
        <v>1</v>
      </c>
      <c r="Z265" s="712">
        <v>1</v>
      </c>
      <c r="AA265" s="712">
        <v>1</v>
      </c>
      <c r="AB265" s="712">
        <v>1</v>
      </c>
      <c r="AC265" s="1013"/>
      <c r="AD265" s="1013"/>
      <c r="AE265" s="1013"/>
      <c r="AF265" s="1013"/>
      <c r="AG265" s="1013"/>
      <c r="AK265" s="992"/>
      <c r="BB265" s="1018"/>
    </row>
    <row r="266" spans="1:54" s="1003" customFormat="1" hidden="1" outlineLevel="1" x14ac:dyDescent="0.25">
      <c r="A266" s="1022"/>
      <c r="B266" s="1030"/>
      <c r="C266" s="1019"/>
      <c r="D266" s="4120"/>
      <c r="E266" s="487" t="s">
        <v>1641</v>
      </c>
      <c r="F266" s="1053">
        <v>1</v>
      </c>
      <c r="G266" s="1199" t="s">
        <v>1668</v>
      </c>
      <c r="H266" s="1332" t="s">
        <v>1666</v>
      </c>
      <c r="I266" s="1022"/>
      <c r="J266" s="1022"/>
      <c r="K266" s="1022"/>
      <c r="L266" s="1022"/>
      <c r="M266" s="1022"/>
      <c r="N266" s="1022"/>
      <c r="O266" s="1022"/>
      <c r="P266" s="1022"/>
      <c r="Q266" s="1022"/>
      <c r="R266" s="1022"/>
      <c r="S266" s="1022"/>
      <c r="T266" s="1022"/>
      <c r="U266" s="1022"/>
      <c r="V266" s="4122"/>
      <c r="W266" s="1013">
        <f>0.65*1106</f>
        <v>718.9</v>
      </c>
      <c r="X266" s="1013">
        <v>718.9</v>
      </c>
      <c r="Y266" s="710">
        <v>1</v>
      </c>
      <c r="Z266" s="712">
        <v>1</v>
      </c>
      <c r="AA266" s="712">
        <v>1</v>
      </c>
      <c r="AB266" s="712">
        <v>1</v>
      </c>
      <c r="AC266" s="1013"/>
      <c r="AD266" s="1013"/>
      <c r="AE266" s="1013"/>
      <c r="AF266" s="1013"/>
      <c r="AG266" s="1013"/>
      <c r="AK266" s="992"/>
      <c r="BB266" s="1018"/>
    </row>
    <row r="267" spans="1:54" s="1003" customFormat="1" hidden="1" outlineLevel="1" x14ac:dyDescent="0.25">
      <c r="A267" s="1022"/>
      <c r="B267" s="1030"/>
      <c r="C267" s="1019"/>
      <c r="D267" s="4120"/>
      <c r="E267" s="493" t="s">
        <v>1643</v>
      </c>
      <c r="F267" s="1053">
        <v>1</v>
      </c>
      <c r="G267" s="1199" t="s">
        <v>1668</v>
      </c>
      <c r="H267" s="1332" t="s">
        <v>1666</v>
      </c>
      <c r="I267" s="1022"/>
      <c r="J267" s="1022"/>
      <c r="K267" s="1022"/>
      <c r="L267" s="1022"/>
      <c r="M267" s="1022"/>
      <c r="N267" s="1022"/>
      <c r="O267" s="1022"/>
      <c r="P267" s="1022"/>
      <c r="Q267" s="1022"/>
      <c r="R267" s="1022"/>
      <c r="S267" s="1022"/>
      <c r="T267" s="1022"/>
      <c r="U267" s="1022"/>
      <c r="V267" s="4122"/>
      <c r="W267" s="1013">
        <f>0.65*1106</f>
        <v>718.9</v>
      </c>
      <c r="X267" s="1013">
        <v>718.9</v>
      </c>
      <c r="Y267" s="710">
        <v>1</v>
      </c>
      <c r="Z267" s="712">
        <v>1</v>
      </c>
      <c r="AA267" s="712">
        <v>1</v>
      </c>
      <c r="AB267" s="712">
        <v>1</v>
      </c>
      <c r="AC267" s="1013"/>
      <c r="AD267" s="1013"/>
      <c r="AE267" s="1013"/>
      <c r="AF267" s="1013"/>
      <c r="AG267" s="1013"/>
      <c r="AK267" s="992"/>
      <c r="BB267" s="1018"/>
    </row>
    <row r="268" spans="1:54" s="1003" customFormat="1" hidden="1" outlineLevel="1" x14ac:dyDescent="0.25">
      <c r="A268" s="1022"/>
      <c r="B268" s="1030"/>
      <c r="C268" s="1019"/>
      <c r="D268" s="4120"/>
      <c r="E268" s="487" t="s">
        <v>1645</v>
      </c>
      <c r="F268" s="1053">
        <v>1</v>
      </c>
      <c r="G268" s="1199" t="s">
        <v>1668</v>
      </c>
      <c r="H268" s="1332" t="s">
        <v>1667</v>
      </c>
      <c r="I268" s="1022"/>
      <c r="J268" s="1022"/>
      <c r="K268" s="1022"/>
      <c r="L268" s="1022"/>
      <c r="M268" s="1022"/>
      <c r="N268" s="1022"/>
      <c r="O268" s="1022"/>
      <c r="P268" s="1022"/>
      <c r="Q268" s="1022"/>
      <c r="R268" s="1022"/>
      <c r="S268" s="1022"/>
      <c r="T268" s="1022"/>
      <c r="U268" s="1022"/>
      <c r="V268" s="4122"/>
      <c r="W268" s="1013">
        <v>1106</v>
      </c>
      <c r="X268" s="1013">
        <v>1106</v>
      </c>
      <c r="Y268" s="710">
        <v>1</v>
      </c>
      <c r="Z268" s="712">
        <v>1</v>
      </c>
      <c r="AA268" s="712">
        <v>1</v>
      </c>
      <c r="AB268" s="712">
        <v>1</v>
      </c>
      <c r="AC268" s="1013"/>
      <c r="AD268" s="1013"/>
      <c r="AE268" s="1013"/>
      <c r="AF268" s="1013"/>
      <c r="AG268" s="1013"/>
      <c r="AK268" s="992"/>
      <c r="BB268" s="1018"/>
    </row>
    <row r="269" spans="1:54" s="1003" customFormat="1" hidden="1" outlineLevel="1" x14ac:dyDescent="0.25">
      <c r="A269" s="1022"/>
      <c r="B269" s="1030"/>
      <c r="C269" s="1019"/>
      <c r="D269" s="4120"/>
      <c r="E269" s="493" t="s">
        <v>1647</v>
      </c>
      <c r="F269" s="1053">
        <v>1</v>
      </c>
      <c r="G269" s="1199" t="s">
        <v>1668</v>
      </c>
      <c r="H269" s="1332" t="s">
        <v>1667</v>
      </c>
      <c r="I269" s="1022"/>
      <c r="J269" s="1022"/>
      <c r="K269" s="1022"/>
      <c r="L269" s="1022"/>
      <c r="M269" s="1022"/>
      <c r="N269" s="1022"/>
      <c r="O269" s="1022"/>
      <c r="P269" s="1022"/>
      <c r="Q269" s="1022"/>
      <c r="R269" s="1022"/>
      <c r="S269" s="1022"/>
      <c r="T269" s="1022"/>
      <c r="U269" s="1022"/>
      <c r="V269" s="4122"/>
      <c r="W269" s="1013">
        <v>1106</v>
      </c>
      <c r="X269" s="1013">
        <v>1106</v>
      </c>
      <c r="Y269" s="710">
        <v>1</v>
      </c>
      <c r="Z269" s="712">
        <v>1</v>
      </c>
      <c r="AA269" s="712">
        <v>1</v>
      </c>
      <c r="AB269" s="712">
        <v>1</v>
      </c>
      <c r="AC269" s="1013"/>
      <c r="AD269" s="1013"/>
      <c r="AE269" s="1013"/>
      <c r="AF269" s="1013"/>
      <c r="AG269" s="1013"/>
      <c r="AK269" s="992"/>
      <c r="BB269" s="1018"/>
    </row>
    <row r="270" spans="1:54" s="1003" customFormat="1" hidden="1" outlineLevel="1" x14ac:dyDescent="0.25">
      <c r="A270" s="1022"/>
      <c r="B270" s="1030"/>
      <c r="C270" s="1019"/>
      <c r="D270" s="4120"/>
      <c r="E270" s="487" t="s">
        <v>1649</v>
      </c>
      <c r="F270" s="1053">
        <v>1</v>
      </c>
      <c r="G270" s="1199" t="s">
        <v>1668</v>
      </c>
      <c r="H270" s="1332" t="s">
        <v>1667</v>
      </c>
      <c r="I270" s="1022"/>
      <c r="J270" s="1022"/>
      <c r="K270" s="1022"/>
      <c r="L270" s="1022"/>
      <c r="M270" s="1022"/>
      <c r="N270" s="1022"/>
      <c r="O270" s="1022"/>
      <c r="P270" s="1022"/>
      <c r="Q270" s="1022"/>
      <c r="R270" s="1022"/>
      <c r="S270" s="1022"/>
      <c r="T270" s="1022"/>
      <c r="U270" s="1022"/>
      <c r="V270" s="4122"/>
      <c r="W270" s="1013">
        <v>1106</v>
      </c>
      <c r="X270" s="1013">
        <v>1106</v>
      </c>
      <c r="Y270" s="710">
        <v>1</v>
      </c>
      <c r="Z270" s="712">
        <v>1</v>
      </c>
      <c r="AA270" s="712">
        <v>1</v>
      </c>
      <c r="AB270" s="712">
        <v>1</v>
      </c>
      <c r="AC270" s="1013"/>
      <c r="AD270" s="1013"/>
      <c r="AE270" s="1013"/>
      <c r="AF270" s="1013"/>
      <c r="AG270" s="1013"/>
      <c r="AK270" s="992"/>
      <c r="BB270" s="1018"/>
    </row>
    <row r="271" spans="1:54" s="1003" customFormat="1" hidden="1" outlineLevel="1" x14ac:dyDescent="0.25">
      <c r="A271" s="1022"/>
      <c r="B271" s="1030"/>
      <c r="C271" s="1019"/>
      <c r="D271" s="4120"/>
      <c r="E271" s="487" t="s">
        <v>1651</v>
      </c>
      <c r="F271" s="1053">
        <v>1</v>
      </c>
      <c r="G271" s="1199" t="s">
        <v>1668</v>
      </c>
      <c r="H271" s="1332" t="s">
        <v>1666</v>
      </c>
      <c r="I271" s="1022"/>
      <c r="J271" s="1022"/>
      <c r="K271" s="1022"/>
      <c r="L271" s="1022"/>
      <c r="M271" s="1022"/>
      <c r="N271" s="1022"/>
      <c r="O271" s="1022"/>
      <c r="P271" s="1022"/>
      <c r="Q271" s="1022"/>
      <c r="R271" s="1022"/>
      <c r="S271" s="1022"/>
      <c r="T271" s="1022"/>
      <c r="U271" s="1022"/>
      <c r="V271" s="4122"/>
      <c r="W271" s="1013">
        <f>0.65*1106</f>
        <v>718.9</v>
      </c>
      <c r="X271" s="1013">
        <v>718.9</v>
      </c>
      <c r="Y271" s="710">
        <v>1</v>
      </c>
      <c r="Z271" s="712">
        <v>1</v>
      </c>
      <c r="AA271" s="712">
        <v>1</v>
      </c>
      <c r="AB271" s="712">
        <v>1</v>
      </c>
      <c r="AC271" s="1013"/>
      <c r="AD271" s="1013"/>
      <c r="AE271" s="1013"/>
      <c r="AF271" s="1013"/>
      <c r="AG271" s="1013"/>
      <c r="AK271" s="992"/>
      <c r="BB271" s="1018"/>
    </row>
    <row r="272" spans="1:54" s="1003" customFormat="1" hidden="1" outlineLevel="1" x14ac:dyDescent="0.25">
      <c r="A272" s="1022"/>
      <c r="B272" s="1030"/>
      <c r="C272" s="1019"/>
      <c r="D272" s="4120"/>
      <c r="E272" s="487" t="s">
        <v>1653</v>
      </c>
      <c r="F272" s="1053">
        <v>1</v>
      </c>
      <c r="G272" s="1199" t="s">
        <v>1668</v>
      </c>
      <c r="H272" s="1332" t="s">
        <v>1666</v>
      </c>
      <c r="I272" s="1022"/>
      <c r="J272" s="1022"/>
      <c r="K272" s="1022"/>
      <c r="L272" s="1022"/>
      <c r="M272" s="1022"/>
      <c r="N272" s="1022"/>
      <c r="O272" s="1022"/>
      <c r="P272" s="1022"/>
      <c r="Q272" s="1022"/>
      <c r="R272" s="1022"/>
      <c r="S272" s="1022"/>
      <c r="T272" s="1022"/>
      <c r="U272" s="1022"/>
      <c r="V272" s="4122"/>
      <c r="W272" s="1013">
        <f>0.65*1106</f>
        <v>718.9</v>
      </c>
      <c r="X272" s="1013">
        <v>718.9</v>
      </c>
      <c r="Y272" s="710">
        <v>1</v>
      </c>
      <c r="Z272" s="712">
        <v>1</v>
      </c>
      <c r="AA272" s="712">
        <v>1</v>
      </c>
      <c r="AB272" s="712">
        <v>1</v>
      </c>
      <c r="AC272" s="1013"/>
      <c r="AD272" s="1013"/>
      <c r="AE272" s="1013"/>
      <c r="AF272" s="1013"/>
      <c r="AG272" s="1013"/>
      <c r="AK272" s="992"/>
      <c r="BB272" s="1018"/>
    </row>
    <row r="273" spans="1:54" s="1003" customFormat="1" hidden="1" outlineLevel="1" x14ac:dyDescent="0.25">
      <c r="A273" s="1022"/>
      <c r="B273" s="1030"/>
      <c r="C273" s="1019"/>
      <c r="D273" s="4120"/>
      <c r="E273" s="493" t="s">
        <v>1655</v>
      </c>
      <c r="F273" s="1053">
        <v>1</v>
      </c>
      <c r="G273" s="1199" t="s">
        <v>1668</v>
      </c>
      <c r="H273" s="1332" t="s">
        <v>1666</v>
      </c>
      <c r="I273" s="1022"/>
      <c r="J273" s="1022"/>
      <c r="K273" s="1022"/>
      <c r="L273" s="1022"/>
      <c r="M273" s="1022"/>
      <c r="N273" s="1022"/>
      <c r="O273" s="1022"/>
      <c r="P273" s="1022"/>
      <c r="Q273" s="1022"/>
      <c r="R273" s="1022"/>
      <c r="S273" s="1022"/>
      <c r="T273" s="1022"/>
      <c r="U273" s="1022"/>
      <c r="V273" s="4122"/>
      <c r="W273" s="1013">
        <f>0.65*1106</f>
        <v>718.9</v>
      </c>
      <c r="X273" s="1013">
        <v>718.9</v>
      </c>
      <c r="Y273" s="710">
        <v>1</v>
      </c>
      <c r="Z273" s="712">
        <v>1</v>
      </c>
      <c r="AA273" s="712">
        <v>1</v>
      </c>
      <c r="AB273" s="712">
        <v>1</v>
      </c>
      <c r="AC273" s="1013"/>
      <c r="AD273" s="1013"/>
      <c r="AE273" s="1013"/>
      <c r="AF273" s="1013"/>
      <c r="AG273" s="1013"/>
      <c r="AK273" s="992"/>
      <c r="BB273" s="1018"/>
    </row>
    <row r="274" spans="1:54" s="1003" customFormat="1" hidden="1" outlineLevel="1" x14ac:dyDescent="0.25">
      <c r="A274" s="1022"/>
      <c r="B274" s="1030"/>
      <c r="C274" s="1019"/>
      <c r="D274" s="4120"/>
      <c r="E274" s="487" t="s">
        <v>1657</v>
      </c>
      <c r="F274" s="1053">
        <v>1</v>
      </c>
      <c r="G274" s="1199" t="s">
        <v>1668</v>
      </c>
      <c r="H274" s="1332" t="s">
        <v>1667</v>
      </c>
      <c r="I274" s="1022"/>
      <c r="J274" s="1022"/>
      <c r="K274" s="1022"/>
      <c r="L274" s="1022"/>
      <c r="M274" s="1022"/>
      <c r="N274" s="1022"/>
      <c r="O274" s="1022"/>
      <c r="P274" s="1022"/>
      <c r="Q274" s="1022"/>
      <c r="R274" s="1022"/>
      <c r="S274" s="1022"/>
      <c r="T274" s="1022"/>
      <c r="U274" s="1022"/>
      <c r="V274" s="4122"/>
      <c r="W274" s="1013">
        <v>1106</v>
      </c>
      <c r="X274" s="1013">
        <v>1106</v>
      </c>
      <c r="Y274" s="710">
        <v>1</v>
      </c>
      <c r="Z274" s="712">
        <v>1</v>
      </c>
      <c r="AA274" s="712">
        <v>1</v>
      </c>
      <c r="AB274" s="712">
        <v>1</v>
      </c>
      <c r="AC274" s="1013"/>
      <c r="AD274" s="1013"/>
      <c r="AE274" s="1013"/>
      <c r="AF274" s="1013"/>
      <c r="AG274" s="1013"/>
      <c r="AK274" s="992"/>
      <c r="BB274" s="1018"/>
    </row>
    <row r="275" spans="1:54" s="1003" customFormat="1" hidden="1" outlineLevel="1" x14ac:dyDescent="0.25">
      <c r="A275" s="1022"/>
      <c r="B275" s="1030"/>
      <c r="C275" s="1019"/>
      <c r="D275" s="4120"/>
      <c r="E275" s="493" t="s">
        <v>1659</v>
      </c>
      <c r="F275" s="1053">
        <v>1</v>
      </c>
      <c r="G275" s="1199" t="s">
        <v>1668</v>
      </c>
      <c r="H275" s="1332" t="s">
        <v>1667</v>
      </c>
      <c r="I275" s="1022"/>
      <c r="J275" s="1022"/>
      <c r="K275" s="1022"/>
      <c r="L275" s="1022"/>
      <c r="M275" s="1022"/>
      <c r="N275" s="1022"/>
      <c r="O275" s="1022"/>
      <c r="P275" s="1022"/>
      <c r="Q275" s="1022"/>
      <c r="R275" s="1022"/>
      <c r="S275" s="1022"/>
      <c r="T275" s="1022"/>
      <c r="U275" s="1022"/>
      <c r="V275" s="4122"/>
      <c r="W275" s="1013">
        <v>1106</v>
      </c>
      <c r="X275" s="1013">
        <v>1106</v>
      </c>
      <c r="Y275" s="710">
        <v>1</v>
      </c>
      <c r="Z275" s="712">
        <v>1</v>
      </c>
      <c r="AA275" s="712">
        <v>1</v>
      </c>
      <c r="AB275" s="712">
        <v>1</v>
      </c>
      <c r="AC275" s="1013"/>
      <c r="AD275" s="1013"/>
      <c r="AE275" s="1013"/>
      <c r="AF275" s="1013"/>
      <c r="AG275" s="1013"/>
      <c r="AK275" s="992"/>
      <c r="BB275" s="1018"/>
    </row>
    <row r="276" spans="1:54" s="1003" customFormat="1" hidden="1" outlineLevel="1" x14ac:dyDescent="0.25">
      <c r="A276" s="1022"/>
      <c r="B276" s="1030"/>
      <c r="C276" s="1019"/>
      <c r="D276" s="4120"/>
      <c r="E276" s="487" t="s">
        <v>1661</v>
      </c>
      <c r="F276" s="1053">
        <v>1</v>
      </c>
      <c r="G276" s="1199" t="s">
        <v>1668</v>
      </c>
      <c r="H276" s="1332" t="s">
        <v>1667</v>
      </c>
      <c r="I276" s="1022"/>
      <c r="J276" s="1022"/>
      <c r="K276" s="1022"/>
      <c r="L276" s="1022"/>
      <c r="M276" s="1022"/>
      <c r="N276" s="1022"/>
      <c r="O276" s="1022"/>
      <c r="P276" s="1022"/>
      <c r="Q276" s="1022"/>
      <c r="R276" s="1022"/>
      <c r="S276" s="1022"/>
      <c r="T276" s="1022"/>
      <c r="U276" s="1022"/>
      <c r="V276" s="4127"/>
      <c r="W276" s="1013">
        <v>1106</v>
      </c>
      <c r="X276" s="1013">
        <v>1106</v>
      </c>
      <c r="Y276" s="710">
        <v>1</v>
      </c>
      <c r="Z276" s="712">
        <v>1</v>
      </c>
      <c r="AA276" s="712">
        <v>1</v>
      </c>
      <c r="AB276" s="712">
        <v>1</v>
      </c>
      <c r="AC276" s="1013"/>
      <c r="AD276" s="1013"/>
      <c r="AE276" s="1013"/>
      <c r="AF276" s="1013"/>
      <c r="AG276" s="1013"/>
      <c r="AK276" s="992"/>
      <c r="BB276" s="1018"/>
    </row>
    <row r="277" spans="1:54" s="1003" customFormat="1" ht="18" hidden="1" outlineLevel="1" x14ac:dyDescent="0.25">
      <c r="A277" s="1022"/>
      <c r="B277" s="1030"/>
      <c r="C277" s="1019"/>
      <c r="D277" s="1485" t="s">
        <v>2209</v>
      </c>
      <c r="E277" s="487" t="s">
        <v>591</v>
      </c>
      <c r="F277" s="1058">
        <v>7.0000000000000007E-2</v>
      </c>
      <c r="G277" s="1199" t="s">
        <v>1669</v>
      </c>
      <c r="H277" s="1332"/>
      <c r="I277" s="1030"/>
      <c r="J277" s="1030"/>
      <c r="K277" s="1030"/>
      <c r="L277" s="1030"/>
      <c r="M277" s="1030"/>
      <c r="N277" s="1030"/>
      <c r="O277" s="1030"/>
      <c r="P277" s="1030"/>
      <c r="Q277" s="1030"/>
      <c r="R277" s="1030"/>
      <c r="S277" s="1022"/>
      <c r="T277" s="1022"/>
      <c r="U277" s="1022"/>
      <c r="V277" s="1029" t="str">
        <f>D277</f>
        <v>Framing FactorAttic</v>
      </c>
      <c r="W277" s="1027">
        <v>7.0000000000000007E-2</v>
      </c>
      <c r="X277" s="1027">
        <v>7.0000000000000007E-2</v>
      </c>
      <c r="Y277" s="1027">
        <v>7.0000000000000007E-2</v>
      </c>
      <c r="Z277" s="1058">
        <v>7.0000000000000007E-2</v>
      </c>
      <c r="AA277" s="1058">
        <v>7.0000000000000007E-2</v>
      </c>
      <c r="AB277" s="1058">
        <v>7.0000000000000007E-2</v>
      </c>
      <c r="AC277" s="1027"/>
      <c r="AD277" s="1027"/>
      <c r="AE277" s="1027"/>
      <c r="AF277" s="1027"/>
      <c r="AG277" s="1027"/>
      <c r="AK277" s="992"/>
      <c r="BB277" s="1018"/>
    </row>
    <row r="278" spans="1:54" s="1003" customFormat="1" hidden="1" outlineLevel="1" x14ac:dyDescent="0.25">
      <c r="A278" s="1022"/>
      <c r="B278" s="1030"/>
      <c r="C278" s="1019"/>
      <c r="D278" s="1485" t="s">
        <v>1670</v>
      </c>
      <c r="E278" s="487" t="s">
        <v>591</v>
      </c>
      <c r="F278" s="1331">
        <v>4486</v>
      </c>
      <c r="G278" s="1199" t="s">
        <v>742</v>
      </c>
      <c r="H278" s="1332" t="s">
        <v>1671</v>
      </c>
      <c r="I278" s="1030"/>
      <c r="J278" s="1030"/>
      <c r="K278" s="1030"/>
      <c r="L278" s="1030"/>
      <c r="M278" s="1030"/>
      <c r="N278" s="1030"/>
      <c r="O278" s="1030"/>
      <c r="P278" s="1030"/>
      <c r="Q278" s="1030"/>
      <c r="R278" s="1030"/>
      <c r="S278" s="1022"/>
      <c r="T278" s="1022"/>
      <c r="U278" s="1022"/>
      <c r="V278" s="1029" t="str">
        <f>D278</f>
        <v>HDD</v>
      </c>
      <c r="W278" s="1013">
        <v>4486</v>
      </c>
      <c r="X278" s="1013">
        <v>4486</v>
      </c>
      <c r="Y278" s="1013">
        <v>4486</v>
      </c>
      <c r="Z278" s="1331">
        <v>4486</v>
      </c>
      <c r="AA278" s="1331">
        <v>4486</v>
      </c>
      <c r="AB278" s="1331">
        <v>4486</v>
      </c>
      <c r="AC278" s="1013"/>
      <c r="AD278" s="1013"/>
      <c r="AE278" s="1013"/>
      <c r="AF278" s="1013"/>
      <c r="AG278" s="1013"/>
      <c r="AK278" s="992"/>
      <c r="BB278" s="1018"/>
    </row>
    <row r="279" spans="1:54" s="1003" customFormat="1" ht="18" hidden="1" outlineLevel="1" x14ac:dyDescent="0.25">
      <c r="A279" s="1022"/>
      <c r="B279" s="1030"/>
      <c r="C279" s="1019"/>
      <c r="D279" s="1485" t="s">
        <v>2210</v>
      </c>
      <c r="E279" s="487" t="s">
        <v>591</v>
      </c>
      <c r="F279" s="1058">
        <v>0.74</v>
      </c>
      <c r="G279" s="1199" t="s">
        <v>720</v>
      </c>
      <c r="H279" s="1332"/>
      <c r="I279" s="1030"/>
      <c r="J279" s="1030"/>
      <c r="K279" s="1030"/>
      <c r="L279" s="1030"/>
      <c r="M279" s="1030"/>
      <c r="N279" s="1030"/>
      <c r="O279" s="1030"/>
      <c r="P279" s="1030"/>
      <c r="Q279" s="1030"/>
      <c r="R279" s="1030"/>
      <c r="S279" s="1022"/>
      <c r="T279" s="1022"/>
      <c r="U279" s="1022"/>
      <c r="V279" s="1029" t="str">
        <f>D279</f>
        <v>AdjAttic</v>
      </c>
      <c r="W279" s="1027">
        <v>0.74</v>
      </c>
      <c r="X279" s="1027">
        <v>0.74</v>
      </c>
      <c r="Y279" s="1027">
        <v>0.74</v>
      </c>
      <c r="Z279" s="1058">
        <v>0.74</v>
      </c>
      <c r="AA279" s="1058">
        <v>0.74</v>
      </c>
      <c r="AB279" s="1058">
        <v>0.74</v>
      </c>
      <c r="AC279" s="1027"/>
      <c r="AD279" s="1027"/>
      <c r="AE279" s="1027"/>
      <c r="AF279" s="1027"/>
      <c r="AG279" s="1027"/>
      <c r="AK279" s="992"/>
      <c r="BB279" s="1018"/>
    </row>
    <row r="280" spans="1:54" s="1003" customFormat="1" hidden="1" outlineLevel="1" x14ac:dyDescent="0.25">
      <c r="A280" s="1022"/>
      <c r="B280" s="1030"/>
      <c r="C280" s="1019"/>
      <c r="D280" s="4119" t="s">
        <v>1672</v>
      </c>
      <c r="E280" s="487" t="s">
        <v>1603</v>
      </c>
      <c r="F280" s="1053">
        <v>1</v>
      </c>
      <c r="G280" s="1199" t="s">
        <v>720</v>
      </c>
      <c r="H280" s="4132" t="s">
        <v>723</v>
      </c>
      <c r="I280" s="1030"/>
      <c r="J280" s="1030"/>
      <c r="K280" s="1030"/>
      <c r="L280" s="1030"/>
      <c r="M280" s="1030"/>
      <c r="N280" s="1030"/>
      <c r="O280" s="1030"/>
      <c r="P280" s="1030"/>
      <c r="Q280" s="1030"/>
      <c r="R280" s="1030"/>
      <c r="S280" s="1022"/>
      <c r="T280" s="1022"/>
      <c r="U280" s="1022"/>
      <c r="V280" s="4121" t="str">
        <f>D280</f>
        <v>ƞheat</v>
      </c>
      <c r="W280" s="1031">
        <v>1</v>
      </c>
      <c r="X280" s="1031">
        <v>1</v>
      </c>
      <c r="Y280" s="1031">
        <v>1</v>
      </c>
      <c r="Z280" s="1053">
        <v>1</v>
      </c>
      <c r="AA280" s="1053">
        <v>1</v>
      </c>
      <c r="AB280" s="1053">
        <v>1</v>
      </c>
      <c r="AC280" s="1031"/>
      <c r="AD280" s="1031"/>
      <c r="AE280" s="1031"/>
      <c r="AF280" s="1031"/>
      <c r="AG280" s="1031"/>
      <c r="AK280" s="992"/>
      <c r="BB280" s="1018"/>
    </row>
    <row r="281" spans="1:54" s="1003" customFormat="1" hidden="1" outlineLevel="1" x14ac:dyDescent="0.25">
      <c r="A281" s="1022"/>
      <c r="B281" s="1030"/>
      <c r="C281" s="1019"/>
      <c r="D281" s="4120"/>
      <c r="E281" s="487" t="s">
        <v>1605</v>
      </c>
      <c r="F281" s="1053">
        <f>7/3.412*0.85</f>
        <v>1.7438452520515826</v>
      </c>
      <c r="G281" s="1199" t="s">
        <v>720</v>
      </c>
      <c r="H281" s="3997"/>
      <c r="I281" s="1030"/>
      <c r="J281" s="1030"/>
      <c r="K281" s="1030"/>
      <c r="L281" s="1030"/>
      <c r="M281" s="1030"/>
      <c r="N281" s="1030"/>
      <c r="O281" s="1030"/>
      <c r="P281" s="1030"/>
      <c r="Q281" s="1030"/>
      <c r="R281" s="1030"/>
      <c r="S281" s="1022"/>
      <c r="T281" s="1022"/>
      <c r="U281" s="1022"/>
      <c r="V281" s="4122"/>
      <c r="W281" s="1031">
        <f>7/3.412*0.85</f>
        <v>1.7438452520515826</v>
      </c>
      <c r="X281" s="1031">
        <v>1.7438452520515826</v>
      </c>
      <c r="Y281" s="1031">
        <v>1.7438452520515826</v>
      </c>
      <c r="Z281" s="1053">
        <v>1.7438452520515826</v>
      </c>
      <c r="AA281" s="1053">
        <v>1.7438452520515826</v>
      </c>
      <c r="AB281" s="1053">
        <v>1.7438452520515826</v>
      </c>
      <c r="AC281" s="1031"/>
      <c r="AD281" s="1031"/>
      <c r="AE281" s="1031"/>
      <c r="AF281" s="1031"/>
      <c r="AG281" s="1031"/>
      <c r="AK281" s="992"/>
      <c r="BB281" s="1018"/>
    </row>
    <row r="282" spans="1:54" s="1003" customFormat="1" hidden="1" outlineLevel="1" x14ac:dyDescent="0.25">
      <c r="A282" s="1022"/>
      <c r="B282" s="1030"/>
      <c r="C282" s="1019"/>
      <c r="D282" s="4120"/>
      <c r="E282" s="487" t="s">
        <v>1607</v>
      </c>
      <c r="F282" s="1056">
        <v>0.71</v>
      </c>
      <c r="G282" s="1199" t="s">
        <v>720</v>
      </c>
      <c r="H282" s="3997"/>
      <c r="I282" s="1030"/>
      <c r="J282" s="1030"/>
      <c r="K282" s="1030"/>
      <c r="L282" s="1030"/>
      <c r="M282" s="1030"/>
      <c r="N282" s="1030"/>
      <c r="O282" s="1030"/>
      <c r="P282" s="1030"/>
      <c r="Q282" s="1030"/>
      <c r="R282" s="1030"/>
      <c r="S282" s="1022"/>
      <c r="T282" s="1022"/>
      <c r="U282" s="1022"/>
      <c r="V282" s="4122"/>
      <c r="W282" s="1032">
        <v>0.71</v>
      </c>
      <c r="X282" s="1032">
        <v>0.71</v>
      </c>
      <c r="Y282" s="1032">
        <v>0.71</v>
      </c>
      <c r="Z282" s="1056">
        <v>0.71</v>
      </c>
      <c r="AA282" s="1056">
        <v>0.71</v>
      </c>
      <c r="AB282" s="1056">
        <v>0.71</v>
      </c>
      <c r="AC282" s="1032"/>
      <c r="AD282" s="1032"/>
      <c r="AE282" s="1032"/>
      <c r="AF282" s="1032"/>
      <c r="AG282" s="1032"/>
      <c r="AK282" s="992"/>
      <c r="BB282" s="1018"/>
    </row>
    <row r="283" spans="1:54" s="1003" customFormat="1" hidden="1" outlineLevel="1" x14ac:dyDescent="0.25">
      <c r="A283" s="1022"/>
      <c r="B283" s="1030"/>
      <c r="C283" s="1019"/>
      <c r="D283" s="4120"/>
      <c r="E283" s="487" t="s">
        <v>1609</v>
      </c>
      <c r="F283" s="1053">
        <v>1</v>
      </c>
      <c r="G283" s="1199" t="s">
        <v>720</v>
      </c>
      <c r="H283" s="3997"/>
      <c r="I283" s="1030"/>
      <c r="J283" s="1030"/>
      <c r="K283" s="1030"/>
      <c r="L283" s="1030"/>
      <c r="M283" s="1030"/>
      <c r="N283" s="1030"/>
      <c r="O283" s="1030"/>
      <c r="P283" s="1030"/>
      <c r="Q283" s="1030"/>
      <c r="R283" s="1030"/>
      <c r="S283" s="1022"/>
      <c r="T283" s="1022"/>
      <c r="U283" s="1022"/>
      <c r="V283" s="4122"/>
      <c r="W283" s="1031">
        <v>1</v>
      </c>
      <c r="X283" s="1031">
        <v>1</v>
      </c>
      <c r="Y283" s="1031">
        <v>1</v>
      </c>
      <c r="Z283" s="1053">
        <v>1</v>
      </c>
      <c r="AA283" s="1053">
        <v>1</v>
      </c>
      <c r="AB283" s="1053">
        <v>1</v>
      </c>
      <c r="AC283" s="1031"/>
      <c r="AD283" s="1031"/>
      <c r="AE283" s="1031"/>
      <c r="AF283" s="1031"/>
      <c r="AG283" s="1031"/>
      <c r="AK283" s="992"/>
      <c r="BB283" s="1018"/>
    </row>
    <row r="284" spans="1:54" s="1003" customFormat="1" hidden="1" outlineLevel="1" x14ac:dyDescent="0.25">
      <c r="A284" s="1022"/>
      <c r="B284" s="1030"/>
      <c r="C284" s="1019"/>
      <c r="D284" s="4120"/>
      <c r="E284" s="487" t="s">
        <v>1611</v>
      </c>
      <c r="F284" s="1053">
        <f>7/3.412*0.85</f>
        <v>1.7438452520515826</v>
      </c>
      <c r="G284" s="1199" t="s">
        <v>720</v>
      </c>
      <c r="H284" s="3997"/>
      <c r="I284" s="1030"/>
      <c r="J284" s="1030"/>
      <c r="K284" s="1030"/>
      <c r="L284" s="1030"/>
      <c r="M284" s="1030"/>
      <c r="N284" s="1030"/>
      <c r="O284" s="1030"/>
      <c r="P284" s="1030"/>
      <c r="Q284" s="1030"/>
      <c r="R284" s="1030"/>
      <c r="S284" s="1022"/>
      <c r="T284" s="1022"/>
      <c r="U284" s="1022"/>
      <c r="V284" s="4122"/>
      <c r="W284" s="1031">
        <f>7/3.412*0.85</f>
        <v>1.7438452520515826</v>
      </c>
      <c r="X284" s="1031">
        <v>1.7438452520515826</v>
      </c>
      <c r="Y284" s="1031">
        <v>1.7438452520515826</v>
      </c>
      <c r="Z284" s="1053">
        <v>1.7438452520515826</v>
      </c>
      <c r="AA284" s="1053">
        <v>1.7438452520515826</v>
      </c>
      <c r="AB284" s="1053">
        <v>1.7438452520515826</v>
      </c>
      <c r="AC284" s="1031"/>
      <c r="AD284" s="1031"/>
      <c r="AE284" s="1031"/>
      <c r="AF284" s="1031"/>
      <c r="AG284" s="1031"/>
      <c r="AK284" s="992"/>
      <c r="BB284" s="1018"/>
    </row>
    <row r="285" spans="1:54" s="1003" customFormat="1" hidden="1" outlineLevel="1" x14ac:dyDescent="0.25">
      <c r="A285" s="1022"/>
      <c r="B285" s="1030"/>
      <c r="C285" s="1019"/>
      <c r="D285" s="4120"/>
      <c r="E285" s="487" t="s">
        <v>1613</v>
      </c>
      <c r="F285" s="1056">
        <v>0.71</v>
      </c>
      <c r="G285" s="1199" t="s">
        <v>720</v>
      </c>
      <c r="H285" s="3997"/>
      <c r="I285" s="1030"/>
      <c r="J285" s="1030"/>
      <c r="K285" s="1030"/>
      <c r="L285" s="1030"/>
      <c r="M285" s="1030"/>
      <c r="N285" s="1030"/>
      <c r="O285" s="1030"/>
      <c r="P285" s="1030"/>
      <c r="Q285" s="1030"/>
      <c r="R285" s="1030"/>
      <c r="S285" s="1022"/>
      <c r="T285" s="1022"/>
      <c r="U285" s="1022"/>
      <c r="V285" s="4122"/>
      <c r="W285" s="1032">
        <v>0.71</v>
      </c>
      <c r="X285" s="1032">
        <v>0.71</v>
      </c>
      <c r="Y285" s="1032">
        <v>0.71</v>
      </c>
      <c r="Z285" s="1056">
        <v>0.71</v>
      </c>
      <c r="AA285" s="1056">
        <v>0.71</v>
      </c>
      <c r="AB285" s="1056">
        <v>0.71</v>
      </c>
      <c r="AC285" s="1032"/>
      <c r="AD285" s="1032"/>
      <c r="AE285" s="1032"/>
      <c r="AF285" s="1032"/>
      <c r="AG285" s="1032"/>
      <c r="AK285" s="992"/>
      <c r="BB285" s="1018"/>
    </row>
    <row r="286" spans="1:54" s="1003" customFormat="1" hidden="1" outlineLevel="1" x14ac:dyDescent="0.25">
      <c r="A286" s="1022"/>
      <c r="B286" s="1030"/>
      <c r="C286" s="1019"/>
      <c r="D286" s="4120"/>
      <c r="E286" s="487" t="s">
        <v>1615</v>
      </c>
      <c r="F286" s="1053">
        <v>1</v>
      </c>
      <c r="G286" s="1199" t="s">
        <v>720</v>
      </c>
      <c r="H286" s="3997"/>
      <c r="I286" s="1030"/>
      <c r="J286" s="1030"/>
      <c r="K286" s="1030"/>
      <c r="L286" s="1030"/>
      <c r="M286" s="1030"/>
      <c r="N286" s="1030"/>
      <c r="O286" s="1030"/>
      <c r="P286" s="1030"/>
      <c r="Q286" s="1030"/>
      <c r="R286" s="1030"/>
      <c r="S286" s="1022"/>
      <c r="T286" s="1022"/>
      <c r="U286" s="1022"/>
      <c r="V286" s="4122"/>
      <c r="W286" s="1031">
        <v>1</v>
      </c>
      <c r="X286" s="1031">
        <v>1</v>
      </c>
      <c r="Y286" s="1031">
        <v>1</v>
      </c>
      <c r="Z286" s="1053">
        <v>1</v>
      </c>
      <c r="AA286" s="1053">
        <v>1</v>
      </c>
      <c r="AB286" s="1053">
        <v>1</v>
      </c>
      <c r="AC286" s="1031"/>
      <c r="AD286" s="1031"/>
      <c r="AE286" s="1031"/>
      <c r="AF286" s="1031"/>
      <c r="AG286" s="1031"/>
      <c r="AK286" s="992"/>
      <c r="BB286" s="1018"/>
    </row>
    <row r="287" spans="1:54" s="1003" customFormat="1" hidden="1" outlineLevel="1" x14ac:dyDescent="0.25">
      <c r="A287" s="1022"/>
      <c r="B287" s="1030"/>
      <c r="C287" s="1019"/>
      <c r="D287" s="4120"/>
      <c r="E287" s="487" t="s">
        <v>1617</v>
      </c>
      <c r="F287" s="1053">
        <f>7/3.412*0.85</f>
        <v>1.7438452520515826</v>
      </c>
      <c r="G287" s="1199" t="s">
        <v>720</v>
      </c>
      <c r="H287" s="3997"/>
      <c r="I287" s="1030"/>
      <c r="J287" s="1030"/>
      <c r="K287" s="1030"/>
      <c r="L287" s="1030"/>
      <c r="M287" s="1030"/>
      <c r="N287" s="1030"/>
      <c r="O287" s="1030"/>
      <c r="P287" s="1030"/>
      <c r="Q287" s="1030"/>
      <c r="R287" s="1030"/>
      <c r="S287" s="1022"/>
      <c r="T287" s="1022"/>
      <c r="U287" s="1022"/>
      <c r="V287" s="4122"/>
      <c r="W287" s="1031">
        <f>7/3.412*0.85</f>
        <v>1.7438452520515826</v>
      </c>
      <c r="X287" s="1031">
        <v>1.7438452520515826</v>
      </c>
      <c r="Y287" s="1031">
        <v>1.7438452520515826</v>
      </c>
      <c r="Z287" s="1053">
        <v>1.7438452520515826</v>
      </c>
      <c r="AA287" s="1053">
        <v>1.7438452520515826</v>
      </c>
      <c r="AB287" s="1053">
        <v>1.7438452520515826</v>
      </c>
      <c r="AC287" s="1031"/>
      <c r="AD287" s="1031"/>
      <c r="AE287" s="1031"/>
      <c r="AF287" s="1031"/>
      <c r="AG287" s="1031"/>
      <c r="AK287" s="992"/>
      <c r="BB287" s="1018"/>
    </row>
    <row r="288" spans="1:54" s="1003" customFormat="1" hidden="1" outlineLevel="1" x14ac:dyDescent="0.25">
      <c r="A288" s="1022"/>
      <c r="B288" s="1030"/>
      <c r="C288" s="1019"/>
      <c r="D288" s="4120"/>
      <c r="E288" s="493" t="s">
        <v>1619</v>
      </c>
      <c r="F288" s="1056">
        <v>0.71</v>
      </c>
      <c r="G288" s="1199" t="s">
        <v>720</v>
      </c>
      <c r="H288" s="3997"/>
      <c r="I288" s="1030"/>
      <c r="J288" s="1030"/>
      <c r="K288" s="1030"/>
      <c r="L288" s="1030"/>
      <c r="M288" s="1030"/>
      <c r="N288" s="1030"/>
      <c r="O288" s="1030"/>
      <c r="P288" s="1030"/>
      <c r="Q288" s="1030"/>
      <c r="R288" s="1030"/>
      <c r="S288" s="1022"/>
      <c r="T288" s="1022"/>
      <c r="U288" s="1022"/>
      <c r="V288" s="4122"/>
      <c r="W288" s="1032">
        <v>0.71</v>
      </c>
      <c r="X288" s="1032">
        <v>0.71</v>
      </c>
      <c r="Y288" s="1032">
        <v>0.71</v>
      </c>
      <c r="Z288" s="1056">
        <v>0.71</v>
      </c>
      <c r="AA288" s="1056">
        <v>0.71</v>
      </c>
      <c r="AB288" s="1056">
        <v>0.71</v>
      </c>
      <c r="AC288" s="1032"/>
      <c r="AD288" s="1032"/>
      <c r="AE288" s="1032"/>
      <c r="AF288" s="1032"/>
      <c r="AG288" s="1032"/>
      <c r="AK288" s="992"/>
      <c r="BB288" s="1018"/>
    </row>
    <row r="289" spans="1:54" s="1003" customFormat="1" hidden="1" outlineLevel="1" x14ac:dyDescent="0.25">
      <c r="A289" s="1022"/>
      <c r="B289" s="1030"/>
      <c r="C289" s="1019"/>
      <c r="D289" s="4120"/>
      <c r="E289" s="487" t="s">
        <v>1621</v>
      </c>
      <c r="F289" s="1053">
        <v>1</v>
      </c>
      <c r="G289" s="1199" t="s">
        <v>720</v>
      </c>
      <c r="H289" s="3997"/>
      <c r="I289" s="1030"/>
      <c r="J289" s="1030"/>
      <c r="K289" s="1030"/>
      <c r="L289" s="1030"/>
      <c r="M289" s="1030"/>
      <c r="N289" s="1030"/>
      <c r="O289" s="1030"/>
      <c r="P289" s="1030"/>
      <c r="Q289" s="1030"/>
      <c r="R289" s="1030"/>
      <c r="S289" s="1022"/>
      <c r="T289" s="1022"/>
      <c r="U289" s="1022"/>
      <c r="V289" s="4122"/>
      <c r="W289" s="1031">
        <v>1</v>
      </c>
      <c r="X289" s="1031">
        <v>1</v>
      </c>
      <c r="Y289" s="1031">
        <v>1</v>
      </c>
      <c r="Z289" s="1053">
        <v>1</v>
      </c>
      <c r="AA289" s="1053">
        <v>1</v>
      </c>
      <c r="AB289" s="1053">
        <v>1</v>
      </c>
      <c r="AC289" s="1031"/>
      <c r="AD289" s="1031"/>
      <c r="AE289" s="1031"/>
      <c r="AF289" s="1031"/>
      <c r="AG289" s="1031"/>
      <c r="AK289" s="992"/>
      <c r="BB289" s="1018"/>
    </row>
    <row r="290" spans="1:54" s="1003" customFormat="1" hidden="1" outlineLevel="1" x14ac:dyDescent="0.25">
      <c r="A290" s="1022"/>
      <c r="B290" s="1030"/>
      <c r="C290" s="1019"/>
      <c r="D290" s="4120"/>
      <c r="E290" s="487" t="s">
        <v>1623</v>
      </c>
      <c r="F290" s="1053">
        <f>7/3.412*0.85</f>
        <v>1.7438452520515826</v>
      </c>
      <c r="G290" s="1199" t="s">
        <v>720</v>
      </c>
      <c r="H290" s="3997"/>
      <c r="I290" s="1030"/>
      <c r="J290" s="1030"/>
      <c r="K290" s="1030"/>
      <c r="L290" s="1030"/>
      <c r="M290" s="1030"/>
      <c r="N290" s="1030"/>
      <c r="O290" s="1030"/>
      <c r="P290" s="1030"/>
      <c r="Q290" s="1030"/>
      <c r="R290" s="1030"/>
      <c r="S290" s="1022"/>
      <c r="T290" s="1022"/>
      <c r="U290" s="1022"/>
      <c r="V290" s="4122"/>
      <c r="W290" s="1031">
        <f>7/3.412*0.85</f>
        <v>1.7438452520515826</v>
      </c>
      <c r="X290" s="1031">
        <v>1.7438452520515826</v>
      </c>
      <c r="Y290" s="1031">
        <v>1.7438452520515826</v>
      </c>
      <c r="Z290" s="1053">
        <v>1.7438452520515826</v>
      </c>
      <c r="AA290" s="1053">
        <v>1.7438452520515826</v>
      </c>
      <c r="AB290" s="1053">
        <v>1.7438452520515826</v>
      </c>
      <c r="AC290" s="1031"/>
      <c r="AD290" s="1031"/>
      <c r="AE290" s="1031"/>
      <c r="AF290" s="1031"/>
      <c r="AG290" s="1031"/>
      <c r="AK290" s="992"/>
      <c r="BB290" s="1018"/>
    </row>
    <row r="291" spans="1:54" s="1003" customFormat="1" hidden="1" outlineLevel="1" x14ac:dyDescent="0.25">
      <c r="A291" s="1022"/>
      <c r="B291" s="1030"/>
      <c r="C291" s="1019"/>
      <c r="D291" s="4120"/>
      <c r="E291" s="1875" t="s">
        <v>1625</v>
      </c>
      <c r="F291" s="1056">
        <v>0.71</v>
      </c>
      <c r="G291" s="1199" t="s">
        <v>720</v>
      </c>
      <c r="H291" s="3997"/>
      <c r="I291" s="1030"/>
      <c r="J291" s="1030"/>
      <c r="K291" s="1030"/>
      <c r="L291" s="1030"/>
      <c r="M291" s="1030"/>
      <c r="N291" s="1030"/>
      <c r="O291" s="1030"/>
      <c r="P291" s="1030"/>
      <c r="Q291" s="1030"/>
      <c r="R291" s="1030"/>
      <c r="S291" s="1022"/>
      <c r="T291" s="1022"/>
      <c r="U291" s="1022"/>
      <c r="V291" s="4122"/>
      <c r="W291" s="1032">
        <v>0.71</v>
      </c>
      <c r="X291" s="1032">
        <v>0.71</v>
      </c>
      <c r="Y291" s="1032">
        <v>0.71</v>
      </c>
      <c r="Z291" s="1056">
        <v>0.71</v>
      </c>
      <c r="AA291" s="1056">
        <v>0.71</v>
      </c>
      <c r="AB291" s="1056">
        <v>0.71</v>
      </c>
      <c r="AC291" s="1032"/>
      <c r="AD291" s="1032"/>
      <c r="AE291" s="1032"/>
      <c r="AF291" s="1032"/>
      <c r="AG291" s="1032"/>
      <c r="AK291" s="992"/>
      <c r="BB291" s="1018"/>
    </row>
    <row r="292" spans="1:54" s="1003" customFormat="1" hidden="1" outlineLevel="1" x14ac:dyDescent="0.25">
      <c r="A292" s="1022"/>
      <c r="B292" s="1030"/>
      <c r="C292" s="1019"/>
      <c r="D292" s="4120"/>
      <c r="E292" s="487" t="s">
        <v>1627</v>
      </c>
      <c r="F292" s="1053">
        <v>1</v>
      </c>
      <c r="G292" s="1199" t="s">
        <v>720</v>
      </c>
      <c r="H292" s="3997"/>
      <c r="I292" s="1030"/>
      <c r="J292" s="1030"/>
      <c r="K292" s="1030"/>
      <c r="L292" s="1030"/>
      <c r="M292" s="1030"/>
      <c r="N292" s="1030"/>
      <c r="O292" s="1030"/>
      <c r="P292" s="1030"/>
      <c r="Q292" s="1030"/>
      <c r="R292" s="1030"/>
      <c r="S292" s="1022"/>
      <c r="T292" s="1022"/>
      <c r="U292" s="1022"/>
      <c r="V292" s="4122"/>
      <c r="W292" s="1031">
        <v>1</v>
      </c>
      <c r="X292" s="1031">
        <v>1</v>
      </c>
      <c r="Y292" s="1031">
        <v>1</v>
      </c>
      <c r="Z292" s="1053">
        <v>1</v>
      </c>
      <c r="AA292" s="1053">
        <v>1</v>
      </c>
      <c r="AB292" s="1053">
        <v>1</v>
      </c>
      <c r="AC292" s="1031"/>
      <c r="AD292" s="1031"/>
      <c r="AE292" s="1031"/>
      <c r="AF292" s="1031"/>
      <c r="AG292" s="1031"/>
      <c r="AK292" s="992"/>
      <c r="BB292" s="1018"/>
    </row>
    <row r="293" spans="1:54" s="1003" customFormat="1" hidden="1" outlineLevel="1" x14ac:dyDescent="0.25">
      <c r="A293" s="1022"/>
      <c r="B293" s="1030"/>
      <c r="C293" s="1019"/>
      <c r="D293" s="4120"/>
      <c r="E293" s="487" t="s">
        <v>1629</v>
      </c>
      <c r="F293" s="1053">
        <f>7/3.412*0.85</f>
        <v>1.7438452520515826</v>
      </c>
      <c r="G293" s="1199" t="s">
        <v>720</v>
      </c>
      <c r="H293" s="3997"/>
      <c r="I293" s="1030"/>
      <c r="J293" s="1030"/>
      <c r="K293" s="1030"/>
      <c r="L293" s="1030"/>
      <c r="M293" s="1030"/>
      <c r="N293" s="1030"/>
      <c r="O293" s="1030"/>
      <c r="P293" s="1030"/>
      <c r="Q293" s="1030"/>
      <c r="R293" s="1030"/>
      <c r="S293" s="1022"/>
      <c r="T293" s="1022"/>
      <c r="U293" s="1022"/>
      <c r="V293" s="4122"/>
      <c r="W293" s="1031">
        <f>7/3.412*0.85</f>
        <v>1.7438452520515826</v>
      </c>
      <c r="X293" s="1031">
        <v>1.7438452520515826</v>
      </c>
      <c r="Y293" s="1031">
        <v>1.7438452520515826</v>
      </c>
      <c r="Z293" s="1053">
        <v>1.7438452520515826</v>
      </c>
      <c r="AA293" s="1053">
        <v>1.7438452520515826</v>
      </c>
      <c r="AB293" s="1053">
        <v>1.7438452520515826</v>
      </c>
      <c r="AC293" s="1031"/>
      <c r="AD293" s="1031"/>
      <c r="AE293" s="1031"/>
      <c r="AF293" s="1031"/>
      <c r="AG293" s="1031"/>
      <c r="AK293" s="992"/>
      <c r="BB293" s="1018"/>
    </row>
    <row r="294" spans="1:54" s="1003" customFormat="1" hidden="1" outlineLevel="1" x14ac:dyDescent="0.25">
      <c r="A294" s="1022"/>
      <c r="B294" s="1030"/>
      <c r="C294" s="1019"/>
      <c r="D294" s="4120"/>
      <c r="E294" s="493" t="s">
        <v>1631</v>
      </c>
      <c r="F294" s="1056">
        <v>0.71</v>
      </c>
      <c r="G294" s="1199" t="s">
        <v>720</v>
      </c>
      <c r="H294" s="3997"/>
      <c r="I294" s="1030"/>
      <c r="J294" s="1030"/>
      <c r="K294" s="1030"/>
      <c r="L294" s="1030"/>
      <c r="M294" s="1030"/>
      <c r="N294" s="1030"/>
      <c r="O294" s="1030"/>
      <c r="P294" s="1030"/>
      <c r="Q294" s="1030"/>
      <c r="R294" s="1030"/>
      <c r="S294" s="1022"/>
      <c r="T294" s="1022"/>
      <c r="U294" s="1022"/>
      <c r="V294" s="4122"/>
      <c r="W294" s="1032">
        <v>0.71</v>
      </c>
      <c r="X294" s="1032">
        <v>0.71</v>
      </c>
      <c r="Y294" s="1032">
        <v>0.71</v>
      </c>
      <c r="Z294" s="1056">
        <v>0.71</v>
      </c>
      <c r="AA294" s="1056">
        <v>0.71</v>
      </c>
      <c r="AB294" s="1056">
        <v>0.71</v>
      </c>
      <c r="AC294" s="1032"/>
      <c r="AD294" s="1032"/>
      <c r="AE294" s="1032"/>
      <c r="AF294" s="1032"/>
      <c r="AG294" s="1032"/>
      <c r="AK294" s="992"/>
      <c r="BB294" s="1018"/>
    </row>
    <row r="295" spans="1:54" s="1003" customFormat="1" hidden="1" outlineLevel="1" x14ac:dyDescent="0.25">
      <c r="A295" s="1022"/>
      <c r="B295" s="1030"/>
      <c r="C295" s="1019"/>
      <c r="D295" s="4120"/>
      <c r="E295" s="487" t="s">
        <v>1633</v>
      </c>
      <c r="F295" s="1053">
        <v>1</v>
      </c>
      <c r="G295" s="1199" t="s">
        <v>720</v>
      </c>
      <c r="H295" s="3997"/>
      <c r="I295" s="1030"/>
      <c r="J295" s="1030"/>
      <c r="K295" s="1030"/>
      <c r="L295" s="1030"/>
      <c r="M295" s="1030"/>
      <c r="N295" s="1030"/>
      <c r="O295" s="1030"/>
      <c r="P295" s="1030"/>
      <c r="Q295" s="1030"/>
      <c r="R295" s="1030"/>
      <c r="S295" s="1022"/>
      <c r="T295" s="1022"/>
      <c r="U295" s="1022"/>
      <c r="V295" s="4122"/>
      <c r="W295" s="1031">
        <v>1</v>
      </c>
      <c r="X295" s="1031">
        <v>1</v>
      </c>
      <c r="Y295" s="1031">
        <v>1</v>
      </c>
      <c r="Z295" s="1053">
        <v>1</v>
      </c>
      <c r="AA295" s="1053">
        <v>1</v>
      </c>
      <c r="AB295" s="1053">
        <v>1</v>
      </c>
      <c r="AC295" s="1031"/>
      <c r="AD295" s="1031"/>
      <c r="AE295" s="1031"/>
      <c r="AF295" s="1031"/>
      <c r="AG295" s="1031"/>
      <c r="AK295" s="992"/>
      <c r="BB295" s="1018"/>
    </row>
    <row r="296" spans="1:54" s="1003" customFormat="1" hidden="1" outlineLevel="1" x14ac:dyDescent="0.25">
      <c r="A296" s="1022"/>
      <c r="B296" s="1030"/>
      <c r="C296" s="1019"/>
      <c r="D296" s="4120"/>
      <c r="E296" s="487" t="s">
        <v>1635</v>
      </c>
      <c r="F296" s="1053">
        <f>7/3.412*0.85</f>
        <v>1.7438452520515826</v>
      </c>
      <c r="G296" s="1199" t="s">
        <v>720</v>
      </c>
      <c r="H296" s="3997"/>
      <c r="I296" s="1030"/>
      <c r="J296" s="1030"/>
      <c r="K296" s="1030"/>
      <c r="L296" s="1030"/>
      <c r="M296" s="1030"/>
      <c r="N296" s="1030"/>
      <c r="O296" s="1030"/>
      <c r="P296" s="1030"/>
      <c r="Q296" s="1030"/>
      <c r="R296" s="1030"/>
      <c r="S296" s="1022"/>
      <c r="T296" s="1022"/>
      <c r="U296" s="1022"/>
      <c r="V296" s="4122"/>
      <c r="W296" s="1031">
        <f>7/3.412*0.85</f>
        <v>1.7438452520515826</v>
      </c>
      <c r="X296" s="1031">
        <v>1.7438452520515826</v>
      </c>
      <c r="Y296" s="1031">
        <v>1.7438452520515826</v>
      </c>
      <c r="Z296" s="1053">
        <v>1.7438452520515826</v>
      </c>
      <c r="AA296" s="1053">
        <v>1.7438452520515826</v>
      </c>
      <c r="AB296" s="1053">
        <v>1.7438452520515826</v>
      </c>
      <c r="AC296" s="1031"/>
      <c r="AD296" s="1031"/>
      <c r="AE296" s="1031"/>
      <c r="AF296" s="1031"/>
      <c r="AG296" s="1031"/>
      <c r="AK296" s="992"/>
      <c r="BB296" s="1018"/>
    </row>
    <row r="297" spans="1:54" s="1003" customFormat="1" hidden="1" outlineLevel="1" x14ac:dyDescent="0.25">
      <c r="A297" s="1022"/>
      <c r="B297" s="1030"/>
      <c r="C297" s="1019"/>
      <c r="D297" s="4120"/>
      <c r="E297" s="1875" t="s">
        <v>1637</v>
      </c>
      <c r="F297" s="1056">
        <v>0.71</v>
      </c>
      <c r="G297" s="1199" t="s">
        <v>720</v>
      </c>
      <c r="H297" s="3997"/>
      <c r="I297" s="1030"/>
      <c r="J297" s="1030"/>
      <c r="K297" s="1030"/>
      <c r="L297" s="1030"/>
      <c r="M297" s="1030"/>
      <c r="N297" s="1030"/>
      <c r="O297" s="1030"/>
      <c r="P297" s="1030"/>
      <c r="Q297" s="1030"/>
      <c r="R297" s="1030"/>
      <c r="S297" s="1022"/>
      <c r="T297" s="1022"/>
      <c r="U297" s="1022"/>
      <c r="V297" s="4122"/>
      <c r="W297" s="1032">
        <v>0.71</v>
      </c>
      <c r="X297" s="1032">
        <v>0.71</v>
      </c>
      <c r="Y297" s="1032">
        <v>0.71</v>
      </c>
      <c r="Z297" s="1056">
        <v>0.71</v>
      </c>
      <c r="AA297" s="1056">
        <v>0.71</v>
      </c>
      <c r="AB297" s="1056">
        <v>0.71</v>
      </c>
      <c r="AC297" s="1032"/>
      <c r="AD297" s="1032"/>
      <c r="AE297" s="1032"/>
      <c r="AF297" s="1032"/>
      <c r="AG297" s="1032"/>
      <c r="AK297" s="992"/>
      <c r="BB297" s="1018"/>
    </row>
    <row r="298" spans="1:54" s="1003" customFormat="1" hidden="1" outlineLevel="1" x14ac:dyDescent="0.25">
      <c r="A298" s="1022"/>
      <c r="B298" s="1030"/>
      <c r="C298" s="1019"/>
      <c r="D298" s="4120"/>
      <c r="E298" s="487" t="s">
        <v>1639</v>
      </c>
      <c r="F298" s="1053">
        <v>1</v>
      </c>
      <c r="G298" s="1199" t="s">
        <v>720</v>
      </c>
      <c r="H298" s="3997"/>
      <c r="I298" s="1030"/>
      <c r="J298" s="1030"/>
      <c r="K298" s="1030"/>
      <c r="L298" s="1030"/>
      <c r="M298" s="1030"/>
      <c r="N298" s="1030"/>
      <c r="O298" s="1030"/>
      <c r="P298" s="1030"/>
      <c r="Q298" s="1030"/>
      <c r="R298" s="1030"/>
      <c r="S298" s="1022"/>
      <c r="T298" s="1022"/>
      <c r="U298" s="1022"/>
      <c r="V298" s="4122"/>
      <c r="W298" s="1031">
        <v>1</v>
      </c>
      <c r="X298" s="1031">
        <v>1</v>
      </c>
      <c r="Y298" s="1031">
        <v>1</v>
      </c>
      <c r="Z298" s="1053">
        <v>1</v>
      </c>
      <c r="AA298" s="1053">
        <v>1</v>
      </c>
      <c r="AB298" s="1053">
        <v>1</v>
      </c>
      <c r="AC298" s="1031"/>
      <c r="AD298" s="1031"/>
      <c r="AE298" s="1031"/>
      <c r="AF298" s="1031"/>
      <c r="AG298" s="1031"/>
      <c r="AK298" s="992"/>
      <c r="BB298" s="1018"/>
    </row>
    <row r="299" spans="1:54" s="1003" customFormat="1" hidden="1" outlineLevel="1" x14ac:dyDescent="0.25">
      <c r="A299" s="1022"/>
      <c r="B299" s="1030"/>
      <c r="C299" s="1019"/>
      <c r="D299" s="4120"/>
      <c r="E299" s="487" t="s">
        <v>1641</v>
      </c>
      <c r="F299" s="1053">
        <f>7/3.412*0.85</f>
        <v>1.7438452520515826</v>
      </c>
      <c r="G299" s="1199" t="s">
        <v>720</v>
      </c>
      <c r="H299" s="3997"/>
      <c r="I299" s="1030"/>
      <c r="J299" s="1030"/>
      <c r="K299" s="1030"/>
      <c r="L299" s="1030"/>
      <c r="M299" s="1030"/>
      <c r="N299" s="1030"/>
      <c r="O299" s="1030"/>
      <c r="P299" s="1030"/>
      <c r="Q299" s="1030"/>
      <c r="R299" s="1030"/>
      <c r="S299" s="1022"/>
      <c r="T299" s="1022"/>
      <c r="U299" s="1022"/>
      <c r="V299" s="4122"/>
      <c r="W299" s="1031">
        <f>7/3.412*0.85</f>
        <v>1.7438452520515826</v>
      </c>
      <c r="X299" s="1031">
        <v>1.7438452520515826</v>
      </c>
      <c r="Y299" s="1031">
        <v>1.7438452520515826</v>
      </c>
      <c r="Z299" s="1053">
        <v>1.7438452520515826</v>
      </c>
      <c r="AA299" s="1053">
        <v>1.7438452520515826</v>
      </c>
      <c r="AB299" s="1053">
        <v>1.7438452520515826</v>
      </c>
      <c r="AC299" s="1031"/>
      <c r="AD299" s="1031"/>
      <c r="AE299" s="1031"/>
      <c r="AF299" s="1031"/>
      <c r="AG299" s="1031"/>
      <c r="AK299" s="992"/>
      <c r="BB299" s="1018"/>
    </row>
    <row r="300" spans="1:54" s="1003" customFormat="1" hidden="1" outlineLevel="1" x14ac:dyDescent="0.25">
      <c r="A300" s="1022"/>
      <c r="B300" s="1030"/>
      <c r="C300" s="1019"/>
      <c r="D300" s="4120"/>
      <c r="E300" s="493" t="s">
        <v>1643</v>
      </c>
      <c r="F300" s="1056">
        <v>0.71</v>
      </c>
      <c r="G300" s="1199" t="s">
        <v>720</v>
      </c>
      <c r="H300" s="3997"/>
      <c r="I300" s="1030"/>
      <c r="J300" s="1030"/>
      <c r="K300" s="1030"/>
      <c r="L300" s="1030"/>
      <c r="M300" s="1030"/>
      <c r="N300" s="1030"/>
      <c r="O300" s="1030"/>
      <c r="P300" s="1030"/>
      <c r="Q300" s="1030"/>
      <c r="R300" s="1030"/>
      <c r="S300" s="1022"/>
      <c r="T300" s="1022"/>
      <c r="U300" s="1022"/>
      <c r="V300" s="4122"/>
      <c r="W300" s="1032">
        <v>0.71</v>
      </c>
      <c r="X300" s="1032">
        <v>0.71</v>
      </c>
      <c r="Y300" s="1032">
        <v>0.71</v>
      </c>
      <c r="Z300" s="1056">
        <v>0.71</v>
      </c>
      <c r="AA300" s="1056">
        <v>0.71</v>
      </c>
      <c r="AB300" s="1056">
        <v>0.71</v>
      </c>
      <c r="AC300" s="1032"/>
      <c r="AD300" s="1032"/>
      <c r="AE300" s="1032"/>
      <c r="AF300" s="1032"/>
      <c r="AG300" s="1032"/>
      <c r="AK300" s="992"/>
      <c r="BB300" s="1018"/>
    </row>
    <row r="301" spans="1:54" s="1003" customFormat="1" hidden="1" outlineLevel="1" x14ac:dyDescent="0.25">
      <c r="A301" s="1022"/>
      <c r="B301" s="1030"/>
      <c r="C301" s="1019"/>
      <c r="D301" s="4120"/>
      <c r="E301" s="487" t="s">
        <v>1645</v>
      </c>
      <c r="F301" s="1053">
        <v>1</v>
      </c>
      <c r="G301" s="1199" t="s">
        <v>720</v>
      </c>
      <c r="H301" s="3997"/>
      <c r="I301" s="1030"/>
      <c r="J301" s="1030"/>
      <c r="K301" s="1030"/>
      <c r="L301" s="1030"/>
      <c r="M301" s="1030"/>
      <c r="N301" s="1030"/>
      <c r="O301" s="1030"/>
      <c r="P301" s="1030"/>
      <c r="Q301" s="1030"/>
      <c r="R301" s="1030"/>
      <c r="S301" s="1022"/>
      <c r="T301" s="1022"/>
      <c r="U301" s="1022"/>
      <c r="V301" s="4122"/>
      <c r="W301" s="1031">
        <v>1</v>
      </c>
      <c r="X301" s="1031">
        <v>1</v>
      </c>
      <c r="Y301" s="1031">
        <v>1</v>
      </c>
      <c r="Z301" s="1053">
        <v>1</v>
      </c>
      <c r="AA301" s="1053">
        <v>1</v>
      </c>
      <c r="AB301" s="1053">
        <v>1</v>
      </c>
      <c r="AC301" s="1031"/>
      <c r="AD301" s="1031"/>
      <c r="AE301" s="1031"/>
      <c r="AF301" s="1031"/>
      <c r="AG301" s="1031"/>
      <c r="AK301" s="992"/>
      <c r="BB301" s="1018"/>
    </row>
    <row r="302" spans="1:54" s="1003" customFormat="1" hidden="1" outlineLevel="1" x14ac:dyDescent="0.25">
      <c r="A302" s="1022"/>
      <c r="B302" s="1030"/>
      <c r="C302" s="1019"/>
      <c r="D302" s="4120"/>
      <c r="E302" s="493" t="s">
        <v>1647</v>
      </c>
      <c r="F302" s="1053">
        <f>7/3.412*0.85</f>
        <v>1.7438452520515826</v>
      </c>
      <c r="G302" s="1199" t="s">
        <v>720</v>
      </c>
      <c r="H302" s="3997"/>
      <c r="I302" s="1030"/>
      <c r="J302" s="1030"/>
      <c r="K302" s="1030"/>
      <c r="L302" s="1030"/>
      <c r="M302" s="1030"/>
      <c r="N302" s="1030"/>
      <c r="O302" s="1030"/>
      <c r="P302" s="1030"/>
      <c r="Q302" s="1030"/>
      <c r="R302" s="1030"/>
      <c r="S302" s="1022"/>
      <c r="T302" s="1022"/>
      <c r="U302" s="1022"/>
      <c r="V302" s="4122"/>
      <c r="W302" s="1031">
        <f>7/3.412*0.85</f>
        <v>1.7438452520515826</v>
      </c>
      <c r="X302" s="1031">
        <v>1.7438452520515826</v>
      </c>
      <c r="Y302" s="1031">
        <v>1.7438452520515826</v>
      </c>
      <c r="Z302" s="1053">
        <v>1.7438452520515826</v>
      </c>
      <c r="AA302" s="1053">
        <v>1.7438452520515826</v>
      </c>
      <c r="AB302" s="1053">
        <v>1.7438452520515826</v>
      </c>
      <c r="AC302" s="1031"/>
      <c r="AD302" s="1031"/>
      <c r="AE302" s="1031"/>
      <c r="AF302" s="1031"/>
      <c r="AG302" s="1031"/>
      <c r="AK302" s="992"/>
      <c r="BB302" s="1018"/>
    </row>
    <row r="303" spans="1:54" s="1003" customFormat="1" hidden="1" outlineLevel="1" x14ac:dyDescent="0.25">
      <c r="A303" s="1022"/>
      <c r="B303" s="1030"/>
      <c r="C303" s="1019"/>
      <c r="D303" s="4120"/>
      <c r="E303" s="487" t="s">
        <v>1649</v>
      </c>
      <c r="F303" s="1056">
        <v>0.71</v>
      </c>
      <c r="G303" s="1199" t="s">
        <v>720</v>
      </c>
      <c r="H303" s="3997"/>
      <c r="I303" s="1030"/>
      <c r="J303" s="1030"/>
      <c r="K303" s="1030"/>
      <c r="L303" s="1030"/>
      <c r="M303" s="1030"/>
      <c r="N303" s="1030"/>
      <c r="O303" s="1030"/>
      <c r="P303" s="1030"/>
      <c r="Q303" s="1030"/>
      <c r="R303" s="1030"/>
      <c r="S303" s="1022"/>
      <c r="T303" s="1022"/>
      <c r="U303" s="1022"/>
      <c r="V303" s="4122"/>
      <c r="W303" s="1032">
        <v>0.71</v>
      </c>
      <c r="X303" s="1032">
        <v>0.71</v>
      </c>
      <c r="Y303" s="1032">
        <v>0.71</v>
      </c>
      <c r="Z303" s="1056">
        <v>0.71</v>
      </c>
      <c r="AA303" s="1056">
        <v>0.71</v>
      </c>
      <c r="AB303" s="1056">
        <v>0.71</v>
      </c>
      <c r="AC303" s="1032"/>
      <c r="AD303" s="1032"/>
      <c r="AE303" s="1032"/>
      <c r="AF303" s="1032"/>
      <c r="AG303" s="1032"/>
      <c r="AK303" s="992"/>
      <c r="BB303" s="1018"/>
    </row>
    <row r="304" spans="1:54" s="1003" customFormat="1" hidden="1" outlineLevel="1" x14ac:dyDescent="0.25">
      <c r="A304" s="1022"/>
      <c r="B304" s="1030"/>
      <c r="C304" s="1019"/>
      <c r="D304" s="4120"/>
      <c r="E304" s="487" t="s">
        <v>1651</v>
      </c>
      <c r="F304" s="1053">
        <v>1</v>
      </c>
      <c r="G304" s="1199" t="s">
        <v>720</v>
      </c>
      <c r="H304" s="3997"/>
      <c r="I304" s="1030"/>
      <c r="J304" s="1030"/>
      <c r="K304" s="1030"/>
      <c r="L304" s="1030"/>
      <c r="M304" s="1030"/>
      <c r="N304" s="1030"/>
      <c r="O304" s="1030"/>
      <c r="P304" s="1030"/>
      <c r="Q304" s="1030"/>
      <c r="R304" s="1030"/>
      <c r="S304" s="1022"/>
      <c r="T304" s="1022"/>
      <c r="U304" s="1022"/>
      <c r="V304" s="4122"/>
      <c r="W304" s="1031">
        <v>1</v>
      </c>
      <c r="X304" s="1031">
        <v>1</v>
      </c>
      <c r="Y304" s="1031">
        <v>1</v>
      </c>
      <c r="Z304" s="1053">
        <v>1</v>
      </c>
      <c r="AA304" s="1053">
        <v>1</v>
      </c>
      <c r="AB304" s="1053">
        <v>1</v>
      </c>
      <c r="AC304" s="1031"/>
      <c r="AD304" s="1031"/>
      <c r="AE304" s="1031"/>
      <c r="AF304" s="1031"/>
      <c r="AG304" s="1031"/>
      <c r="AK304" s="992"/>
      <c r="BB304" s="1018"/>
    </row>
    <row r="305" spans="1:54" s="1003" customFormat="1" hidden="1" outlineLevel="1" x14ac:dyDescent="0.25">
      <c r="A305" s="1022"/>
      <c r="B305" s="1030"/>
      <c r="C305" s="1019"/>
      <c r="D305" s="4120"/>
      <c r="E305" s="487" t="s">
        <v>1653</v>
      </c>
      <c r="F305" s="1053">
        <f>7/3.412*0.85</f>
        <v>1.7438452520515826</v>
      </c>
      <c r="G305" s="1199" t="s">
        <v>720</v>
      </c>
      <c r="H305" s="3997"/>
      <c r="I305" s="1030"/>
      <c r="J305" s="1030"/>
      <c r="K305" s="1030"/>
      <c r="L305" s="1030"/>
      <c r="M305" s="1030"/>
      <c r="N305" s="1030"/>
      <c r="O305" s="1030"/>
      <c r="P305" s="1030"/>
      <c r="Q305" s="1030"/>
      <c r="R305" s="1030"/>
      <c r="S305" s="1022"/>
      <c r="T305" s="1022"/>
      <c r="U305" s="1022"/>
      <c r="V305" s="4122"/>
      <c r="W305" s="1031">
        <f>7/3.412*0.85</f>
        <v>1.7438452520515826</v>
      </c>
      <c r="X305" s="1031">
        <v>1.7438452520515826</v>
      </c>
      <c r="Y305" s="1031">
        <v>1.7438452520515826</v>
      </c>
      <c r="Z305" s="1053">
        <v>1.7438452520515826</v>
      </c>
      <c r="AA305" s="1053">
        <v>1.7438452520515826</v>
      </c>
      <c r="AB305" s="1053">
        <v>1.7438452520515826</v>
      </c>
      <c r="AC305" s="1031"/>
      <c r="AD305" s="1031"/>
      <c r="AE305" s="1031"/>
      <c r="AF305" s="1031"/>
      <c r="AG305" s="1031"/>
      <c r="AK305" s="992"/>
      <c r="BB305" s="1018"/>
    </row>
    <row r="306" spans="1:54" s="1003" customFormat="1" hidden="1" outlineLevel="1" x14ac:dyDescent="0.25">
      <c r="A306" s="1022"/>
      <c r="B306" s="1030"/>
      <c r="C306" s="1019"/>
      <c r="D306" s="4120"/>
      <c r="E306" s="493" t="s">
        <v>1655</v>
      </c>
      <c r="F306" s="1056">
        <v>0.71</v>
      </c>
      <c r="G306" s="1199" t="s">
        <v>720</v>
      </c>
      <c r="H306" s="3997"/>
      <c r="I306" s="1030"/>
      <c r="J306" s="1030"/>
      <c r="K306" s="1030"/>
      <c r="L306" s="1030"/>
      <c r="M306" s="1030"/>
      <c r="N306" s="1030"/>
      <c r="O306" s="1030"/>
      <c r="P306" s="1030"/>
      <c r="Q306" s="1030"/>
      <c r="R306" s="1030"/>
      <c r="S306" s="1022"/>
      <c r="T306" s="1022"/>
      <c r="U306" s="1022"/>
      <c r="V306" s="4122"/>
      <c r="W306" s="1032">
        <v>0.71</v>
      </c>
      <c r="X306" s="1032">
        <v>0.71</v>
      </c>
      <c r="Y306" s="1032">
        <v>0.71</v>
      </c>
      <c r="Z306" s="1056">
        <v>0.71</v>
      </c>
      <c r="AA306" s="1056">
        <v>0.71</v>
      </c>
      <c r="AB306" s="1056">
        <v>0.71</v>
      </c>
      <c r="AC306" s="1032"/>
      <c r="AD306" s="1032"/>
      <c r="AE306" s="1032"/>
      <c r="AF306" s="1032"/>
      <c r="AG306" s="1032"/>
      <c r="AK306" s="992"/>
      <c r="BB306" s="1018"/>
    </row>
    <row r="307" spans="1:54" s="1003" customFormat="1" hidden="1" outlineLevel="1" x14ac:dyDescent="0.25">
      <c r="A307" s="1022"/>
      <c r="B307" s="1030"/>
      <c r="C307" s="1019"/>
      <c r="D307" s="4120"/>
      <c r="E307" s="487" t="s">
        <v>1657</v>
      </c>
      <c r="F307" s="1053">
        <v>1</v>
      </c>
      <c r="G307" s="1199" t="s">
        <v>720</v>
      </c>
      <c r="H307" s="3997"/>
      <c r="I307" s="1030"/>
      <c r="J307" s="1030"/>
      <c r="K307" s="1030"/>
      <c r="L307" s="1030"/>
      <c r="M307" s="1030"/>
      <c r="N307" s="1030"/>
      <c r="O307" s="1030"/>
      <c r="P307" s="1030"/>
      <c r="Q307" s="1030"/>
      <c r="R307" s="1030"/>
      <c r="S307" s="1022"/>
      <c r="T307" s="1022"/>
      <c r="U307" s="1022"/>
      <c r="V307" s="4122"/>
      <c r="W307" s="1031">
        <v>1</v>
      </c>
      <c r="X307" s="1031">
        <v>1</v>
      </c>
      <c r="Y307" s="1031">
        <v>1</v>
      </c>
      <c r="Z307" s="1053">
        <v>1</v>
      </c>
      <c r="AA307" s="1053">
        <v>1</v>
      </c>
      <c r="AB307" s="1053">
        <v>1</v>
      </c>
      <c r="AC307" s="1031"/>
      <c r="AD307" s="1031"/>
      <c r="AE307" s="1031"/>
      <c r="AF307" s="1031"/>
      <c r="AG307" s="1031"/>
      <c r="AK307" s="992"/>
      <c r="BB307" s="1018"/>
    </row>
    <row r="308" spans="1:54" s="1003" customFormat="1" hidden="1" outlineLevel="1" x14ac:dyDescent="0.25">
      <c r="A308" s="1022"/>
      <c r="B308" s="1030"/>
      <c r="C308" s="1019"/>
      <c r="D308" s="4120"/>
      <c r="E308" s="493" t="s">
        <v>1659</v>
      </c>
      <c r="F308" s="1053">
        <f>7/3.412*0.85</f>
        <v>1.7438452520515826</v>
      </c>
      <c r="G308" s="1199" t="s">
        <v>720</v>
      </c>
      <c r="H308" s="3997"/>
      <c r="I308" s="1030"/>
      <c r="J308" s="1030"/>
      <c r="K308" s="1030"/>
      <c r="L308" s="1030"/>
      <c r="M308" s="1030"/>
      <c r="N308" s="1030"/>
      <c r="O308" s="1030"/>
      <c r="P308" s="1030"/>
      <c r="Q308" s="1030"/>
      <c r="R308" s="1030"/>
      <c r="S308" s="1022"/>
      <c r="T308" s="1022"/>
      <c r="U308" s="1022"/>
      <c r="V308" s="4122"/>
      <c r="W308" s="1031">
        <f>7/3.412*0.85</f>
        <v>1.7438452520515826</v>
      </c>
      <c r="X308" s="1031">
        <v>1.7438452520515826</v>
      </c>
      <c r="Y308" s="1031">
        <v>1.7438452520515826</v>
      </c>
      <c r="Z308" s="1053">
        <v>1.7438452520515826</v>
      </c>
      <c r="AA308" s="1053">
        <v>1.7438452520515826</v>
      </c>
      <c r="AB308" s="1053">
        <v>1.7438452520515826</v>
      </c>
      <c r="AC308" s="1031"/>
      <c r="AD308" s="1031"/>
      <c r="AE308" s="1031"/>
      <c r="AF308" s="1031"/>
      <c r="AG308" s="1031"/>
      <c r="AK308" s="992"/>
      <c r="BB308" s="1018"/>
    </row>
    <row r="309" spans="1:54" s="1003" customFormat="1" hidden="1" outlineLevel="1" x14ac:dyDescent="0.25">
      <c r="A309" s="1022"/>
      <c r="B309" s="1030"/>
      <c r="C309" s="1019"/>
      <c r="D309" s="4120"/>
      <c r="E309" s="487" t="s">
        <v>1661</v>
      </c>
      <c r="F309" s="1056">
        <v>0.71</v>
      </c>
      <c r="G309" s="1199" t="s">
        <v>720</v>
      </c>
      <c r="H309" s="4136"/>
      <c r="I309" s="1030"/>
      <c r="J309" s="1030"/>
      <c r="K309" s="1030"/>
      <c r="L309" s="1030"/>
      <c r="M309" s="1030"/>
      <c r="N309" s="1030"/>
      <c r="O309" s="1030"/>
      <c r="P309" s="1030"/>
      <c r="Q309" s="1030"/>
      <c r="R309" s="1030"/>
      <c r="S309" s="1022"/>
      <c r="T309" s="1022"/>
      <c r="U309" s="1022"/>
      <c r="V309" s="4127"/>
      <c r="W309" s="1032">
        <v>0.71</v>
      </c>
      <c r="X309" s="1032">
        <v>0.71</v>
      </c>
      <c r="Y309" s="1032">
        <v>0.71</v>
      </c>
      <c r="Z309" s="1056">
        <v>0.71</v>
      </c>
      <c r="AA309" s="1056">
        <v>0.71</v>
      </c>
      <c r="AB309" s="1056">
        <v>0.71</v>
      </c>
      <c r="AC309" s="1032"/>
      <c r="AD309" s="1032"/>
      <c r="AE309" s="1032"/>
      <c r="AF309" s="1032"/>
      <c r="AG309" s="1032"/>
      <c r="AK309" s="992"/>
      <c r="BB309" s="1018"/>
    </row>
    <row r="310" spans="1:54" s="1003" customFormat="1" hidden="1" outlineLevel="1" x14ac:dyDescent="0.25">
      <c r="A310" s="1022"/>
      <c r="B310" s="1030"/>
      <c r="C310" s="1019"/>
      <c r="D310" s="4140" t="s">
        <v>736</v>
      </c>
      <c r="E310" s="487" t="s">
        <v>1603</v>
      </c>
      <c r="F310" s="1053">
        <f t="shared" ref="F310:F339" si="42">(1-F157)*(1/(F187+5)-1/(F217+5))*F247*(1-F$277)*F$278*24*F$279/(100000*F280)</f>
        <v>0</v>
      </c>
      <c r="G310" s="1199" t="s">
        <v>737</v>
      </c>
      <c r="H310" s="1332"/>
      <c r="I310" s="1030"/>
      <c r="J310" s="1030"/>
      <c r="K310" s="1030"/>
      <c r="L310" s="1030"/>
      <c r="M310" s="1030"/>
      <c r="N310" s="1030"/>
      <c r="O310" s="1030"/>
      <c r="P310" s="1030"/>
      <c r="Q310" s="1030"/>
      <c r="R310" s="1030"/>
      <c r="S310" s="1022"/>
      <c r="T310" s="1022"/>
      <c r="U310" s="1022"/>
      <c r="V310" s="4121" t="str">
        <f>D310</f>
        <v>∆Therms</v>
      </c>
      <c r="W310" s="1031">
        <f t="shared" ref="W310:W339" si="43">(1-W157)*(1/(W187+5)-1/(W217+5))*W247*(1-W$277)*W$278*24*W$279/(100000*W280)</f>
        <v>0</v>
      </c>
      <c r="X310" s="1031">
        <v>0</v>
      </c>
      <c r="Y310" s="1031">
        <v>0</v>
      </c>
      <c r="Z310" s="1053">
        <v>0</v>
      </c>
      <c r="AA310" s="1053">
        <v>0</v>
      </c>
      <c r="AB310" s="1053">
        <v>0</v>
      </c>
      <c r="AC310" s="1031"/>
      <c r="AD310" s="1031"/>
      <c r="AE310" s="1031"/>
      <c r="AF310" s="1031"/>
      <c r="AG310" s="1031"/>
      <c r="AK310" s="992"/>
      <c r="BB310" s="1018"/>
    </row>
    <row r="311" spans="1:54" s="1003" customFormat="1" hidden="1" outlineLevel="1" x14ac:dyDescent="0.25">
      <c r="A311" s="1022"/>
      <c r="B311" s="1030"/>
      <c r="C311" s="1019"/>
      <c r="D311" s="4141"/>
      <c r="E311" s="487" t="s">
        <v>1605</v>
      </c>
      <c r="F311" s="1053">
        <f t="shared" si="42"/>
        <v>0</v>
      </c>
      <c r="G311" s="1199" t="s">
        <v>737</v>
      </c>
      <c r="H311" s="1332"/>
      <c r="I311" s="1030"/>
      <c r="J311" s="1030"/>
      <c r="K311" s="1030"/>
      <c r="L311" s="1030"/>
      <c r="M311" s="1030"/>
      <c r="N311" s="1030"/>
      <c r="O311" s="1030"/>
      <c r="P311" s="1030"/>
      <c r="Q311" s="1030"/>
      <c r="R311" s="1030"/>
      <c r="S311" s="1022"/>
      <c r="T311" s="1022"/>
      <c r="U311" s="1022"/>
      <c r="V311" s="4122"/>
      <c r="W311" s="1031">
        <f t="shared" si="43"/>
        <v>0</v>
      </c>
      <c r="X311" s="1031">
        <v>0</v>
      </c>
      <c r="Y311" s="1031">
        <v>0</v>
      </c>
      <c r="Z311" s="1053">
        <v>0</v>
      </c>
      <c r="AA311" s="1053">
        <v>0</v>
      </c>
      <c r="AB311" s="1053">
        <v>0</v>
      </c>
      <c r="AC311" s="1031"/>
      <c r="AD311" s="1031"/>
      <c r="AE311" s="1031"/>
      <c r="AF311" s="1031"/>
      <c r="AG311" s="1031"/>
      <c r="AK311" s="992"/>
      <c r="BB311" s="1018"/>
    </row>
    <row r="312" spans="1:54" s="1003" customFormat="1" hidden="1" outlineLevel="1" x14ac:dyDescent="0.25">
      <c r="A312" s="1022"/>
      <c r="B312" s="1030"/>
      <c r="C312" s="1019"/>
      <c r="D312" s="4141"/>
      <c r="E312" s="487" t="s">
        <v>1607</v>
      </c>
      <c r="F312" s="1053">
        <f t="shared" si="42"/>
        <v>4.5898308920187786E-2</v>
      </c>
      <c r="G312" s="1199" t="s">
        <v>737</v>
      </c>
      <c r="H312" s="1332"/>
      <c r="I312" s="1030"/>
      <c r="J312" s="1030"/>
      <c r="K312" s="1030"/>
      <c r="L312" s="1030"/>
      <c r="M312" s="1030"/>
      <c r="N312" s="1030"/>
      <c r="O312" s="1030"/>
      <c r="P312" s="1030"/>
      <c r="Q312" s="1030"/>
      <c r="R312" s="1030"/>
      <c r="S312" s="1022"/>
      <c r="T312" s="1022"/>
      <c r="U312" s="1022"/>
      <c r="V312" s="4122"/>
      <c r="W312" s="1031">
        <f t="shared" si="43"/>
        <v>40.186264375070415</v>
      </c>
      <c r="X312" s="1031">
        <v>40.186264375070415</v>
      </c>
      <c r="Y312" s="1031">
        <v>4.5898308920187786E-2</v>
      </c>
      <c r="Z312" s="1053">
        <v>4.5898308920187786E-2</v>
      </c>
      <c r="AA312" s="1053">
        <v>4.5898308920187786E-2</v>
      </c>
      <c r="AB312" s="1053">
        <v>4.5898308920187786E-2</v>
      </c>
      <c r="AC312" s="1031"/>
      <c r="AD312" s="1031"/>
      <c r="AE312" s="1031"/>
      <c r="AF312" s="1031"/>
      <c r="AG312" s="1031"/>
      <c r="AK312" s="992"/>
      <c r="BB312" s="1018"/>
    </row>
    <row r="313" spans="1:54" s="1003" customFormat="1" hidden="1" outlineLevel="1" x14ac:dyDescent="0.25">
      <c r="A313" s="1022"/>
      <c r="B313" s="1030"/>
      <c r="C313" s="1019"/>
      <c r="D313" s="4141"/>
      <c r="E313" s="487" t="s">
        <v>1609</v>
      </c>
      <c r="F313" s="1053">
        <f t="shared" si="42"/>
        <v>0</v>
      </c>
      <c r="G313" s="1199" t="s">
        <v>737</v>
      </c>
      <c r="H313" s="1332"/>
      <c r="I313" s="1030"/>
      <c r="J313" s="1030"/>
      <c r="K313" s="1030"/>
      <c r="L313" s="1030"/>
      <c r="M313" s="1030"/>
      <c r="N313" s="1030"/>
      <c r="O313" s="1030"/>
      <c r="P313" s="1030"/>
      <c r="Q313" s="1030"/>
      <c r="R313" s="1030"/>
      <c r="S313" s="1022"/>
      <c r="T313" s="1022"/>
      <c r="U313" s="1022"/>
      <c r="V313" s="4122"/>
      <c r="W313" s="1031">
        <f t="shared" si="43"/>
        <v>0</v>
      </c>
      <c r="X313" s="1031">
        <v>0</v>
      </c>
      <c r="Y313" s="1031">
        <v>0</v>
      </c>
      <c r="Z313" s="1053">
        <v>0</v>
      </c>
      <c r="AA313" s="1053">
        <v>0</v>
      </c>
      <c r="AB313" s="1053">
        <v>0</v>
      </c>
      <c r="AC313" s="1031"/>
      <c r="AD313" s="1031"/>
      <c r="AE313" s="1031"/>
      <c r="AF313" s="1031"/>
      <c r="AG313" s="1031"/>
      <c r="AK313" s="992"/>
      <c r="BB313" s="1018"/>
    </row>
    <row r="314" spans="1:54" s="1003" customFormat="1" hidden="1" outlineLevel="1" x14ac:dyDescent="0.25">
      <c r="A314" s="1022"/>
      <c r="B314" s="1030"/>
      <c r="C314" s="1019"/>
      <c r="D314" s="4141"/>
      <c r="E314" s="487" t="s">
        <v>1611</v>
      </c>
      <c r="F314" s="1053">
        <f t="shared" si="42"/>
        <v>0</v>
      </c>
      <c r="G314" s="1199" t="s">
        <v>737</v>
      </c>
      <c r="H314" s="1332"/>
      <c r="I314" s="1030"/>
      <c r="J314" s="1030"/>
      <c r="K314" s="1030"/>
      <c r="L314" s="1030"/>
      <c r="M314" s="1030"/>
      <c r="N314" s="1030"/>
      <c r="O314" s="1030"/>
      <c r="P314" s="1030"/>
      <c r="Q314" s="1030"/>
      <c r="R314" s="1030"/>
      <c r="S314" s="1022"/>
      <c r="T314" s="1022"/>
      <c r="U314" s="1022"/>
      <c r="V314" s="4122"/>
      <c r="W314" s="1031">
        <f t="shared" si="43"/>
        <v>0</v>
      </c>
      <c r="X314" s="1031">
        <v>0</v>
      </c>
      <c r="Y314" s="1031">
        <v>0</v>
      </c>
      <c r="Z314" s="1053">
        <v>0</v>
      </c>
      <c r="AA314" s="1053">
        <v>0</v>
      </c>
      <c r="AB314" s="1053">
        <v>0</v>
      </c>
      <c r="AC314" s="1031"/>
      <c r="AD314" s="1031"/>
      <c r="AE314" s="1031"/>
      <c r="AF314" s="1031"/>
      <c r="AG314" s="1031"/>
      <c r="AK314" s="992"/>
      <c r="BB314" s="1018"/>
    </row>
    <row r="315" spans="1:54" s="1003" customFormat="1" hidden="1" outlineLevel="1" x14ac:dyDescent="0.25">
      <c r="A315" s="1022"/>
      <c r="B315" s="1030"/>
      <c r="C315" s="1019"/>
      <c r="D315" s="4141"/>
      <c r="E315" s="487" t="s">
        <v>1613</v>
      </c>
      <c r="F315" s="1053">
        <f t="shared" si="42"/>
        <v>4.5898308920187786E-2</v>
      </c>
      <c r="G315" s="1199" t="s">
        <v>737</v>
      </c>
      <c r="H315" s="1332"/>
      <c r="I315" s="1030"/>
      <c r="J315" s="1030"/>
      <c r="K315" s="1030"/>
      <c r="L315" s="1030"/>
      <c r="M315" s="1030"/>
      <c r="N315" s="1030"/>
      <c r="O315" s="1030"/>
      <c r="P315" s="1030"/>
      <c r="Q315" s="1030"/>
      <c r="R315" s="1030"/>
      <c r="S315" s="1022"/>
      <c r="T315" s="1022"/>
      <c r="U315" s="1022"/>
      <c r="V315" s="4122"/>
      <c r="W315" s="1031">
        <f t="shared" si="43"/>
        <v>61.825022115492956</v>
      </c>
      <c r="X315" s="1031">
        <v>61.825022115492956</v>
      </c>
      <c r="Y315" s="1031">
        <v>4.5898308920187786E-2</v>
      </c>
      <c r="Z315" s="1053">
        <v>4.5898308920187786E-2</v>
      </c>
      <c r="AA315" s="1053">
        <v>4.5898308920187786E-2</v>
      </c>
      <c r="AB315" s="1053">
        <v>4.5898308920187786E-2</v>
      </c>
      <c r="AC315" s="1031"/>
      <c r="AD315" s="1031"/>
      <c r="AE315" s="1031"/>
      <c r="AF315" s="1031"/>
      <c r="AG315" s="1031"/>
      <c r="AK315" s="992"/>
      <c r="BB315" s="1018"/>
    </row>
    <row r="316" spans="1:54" s="1003" customFormat="1" hidden="1" outlineLevel="1" x14ac:dyDescent="0.25">
      <c r="A316" s="1022"/>
      <c r="B316" s="1030"/>
      <c r="C316" s="1019"/>
      <c r="D316" s="4141"/>
      <c r="E316" s="487" t="s">
        <v>1615</v>
      </c>
      <c r="F316" s="1053">
        <f t="shared" si="42"/>
        <v>0</v>
      </c>
      <c r="G316" s="1199" t="s">
        <v>737</v>
      </c>
      <c r="H316" s="1332"/>
      <c r="I316" s="1030"/>
      <c r="J316" s="1030"/>
      <c r="K316" s="1030"/>
      <c r="L316" s="1030"/>
      <c r="M316" s="1030"/>
      <c r="N316" s="1030"/>
      <c r="O316" s="1030"/>
      <c r="P316" s="1030"/>
      <c r="Q316" s="1030"/>
      <c r="R316" s="1030"/>
      <c r="S316" s="1022"/>
      <c r="T316" s="1022"/>
      <c r="U316" s="1022"/>
      <c r="V316" s="4122"/>
      <c r="W316" s="1031">
        <f t="shared" si="43"/>
        <v>0</v>
      </c>
      <c r="X316" s="1031">
        <v>0</v>
      </c>
      <c r="Y316" s="1031">
        <v>0</v>
      </c>
      <c r="Z316" s="1053">
        <v>0</v>
      </c>
      <c r="AA316" s="1053">
        <v>0</v>
      </c>
      <c r="AB316" s="1053">
        <v>0</v>
      </c>
      <c r="AC316" s="1031"/>
      <c r="AD316" s="1031"/>
      <c r="AE316" s="1031"/>
      <c r="AF316" s="1031"/>
      <c r="AG316" s="1031"/>
      <c r="AK316" s="992"/>
      <c r="BB316" s="1018"/>
    </row>
    <row r="317" spans="1:54" s="1003" customFormat="1" hidden="1" outlineLevel="1" x14ac:dyDescent="0.25">
      <c r="A317" s="1022"/>
      <c r="B317" s="1030"/>
      <c r="C317" s="1019"/>
      <c r="D317" s="4141"/>
      <c r="E317" s="487" t="s">
        <v>1617</v>
      </c>
      <c r="F317" s="1053">
        <f t="shared" si="42"/>
        <v>0</v>
      </c>
      <c r="G317" s="1199" t="s">
        <v>737</v>
      </c>
      <c r="H317" s="1332"/>
      <c r="I317" s="1030"/>
      <c r="J317" s="1030"/>
      <c r="K317" s="1030"/>
      <c r="L317" s="1030"/>
      <c r="M317" s="1030"/>
      <c r="N317" s="1030"/>
      <c r="O317" s="1030"/>
      <c r="P317" s="1030"/>
      <c r="Q317" s="1030"/>
      <c r="R317" s="1030"/>
      <c r="S317" s="1022"/>
      <c r="T317" s="1022"/>
      <c r="U317" s="1022"/>
      <c r="V317" s="4122"/>
      <c r="W317" s="1031">
        <f t="shared" si="43"/>
        <v>0</v>
      </c>
      <c r="X317" s="1031">
        <v>0</v>
      </c>
      <c r="Y317" s="1031">
        <v>0</v>
      </c>
      <c r="Z317" s="1053">
        <v>0</v>
      </c>
      <c r="AA317" s="1053">
        <v>0</v>
      </c>
      <c r="AB317" s="1053">
        <v>0</v>
      </c>
      <c r="AC317" s="1031"/>
      <c r="AD317" s="1031"/>
      <c r="AE317" s="1031"/>
      <c r="AF317" s="1031"/>
      <c r="AG317" s="1031"/>
      <c r="AK317" s="992"/>
      <c r="BB317" s="1018"/>
    </row>
    <row r="318" spans="1:54" s="1003" customFormat="1" hidden="1" outlineLevel="1" x14ac:dyDescent="0.25">
      <c r="A318" s="1022"/>
      <c r="B318" s="1030"/>
      <c r="C318" s="1019"/>
      <c r="D318" s="4141"/>
      <c r="E318" s="493" t="s">
        <v>1619</v>
      </c>
      <c r="F318" s="1053">
        <f t="shared" si="42"/>
        <v>7.4541614486921537E-2</v>
      </c>
      <c r="G318" s="1199" t="s">
        <v>737</v>
      </c>
      <c r="H318" s="1332"/>
      <c r="I318" s="1030"/>
      <c r="J318" s="1030"/>
      <c r="K318" s="1030"/>
      <c r="L318" s="1030"/>
      <c r="M318" s="1030"/>
      <c r="N318" s="1030"/>
      <c r="O318" s="1030"/>
      <c r="P318" s="1030"/>
      <c r="Q318" s="1030"/>
      <c r="R318" s="1030"/>
      <c r="S318" s="1022"/>
      <c r="T318" s="1022"/>
      <c r="U318" s="1022"/>
      <c r="V318" s="4122"/>
      <c r="W318" s="1031">
        <f t="shared" si="43"/>
        <v>53.587966654647893</v>
      </c>
      <c r="X318" s="1031">
        <v>53.587966654647893</v>
      </c>
      <c r="Y318" s="1031">
        <v>7.4541614486921537E-2</v>
      </c>
      <c r="Z318" s="1053">
        <v>7.4541614486921537E-2</v>
      </c>
      <c r="AA318" s="1053">
        <v>7.4541614486921537E-2</v>
      </c>
      <c r="AB318" s="1053">
        <v>7.4541614486921537E-2</v>
      </c>
      <c r="AC318" s="1031"/>
      <c r="AD318" s="1031"/>
      <c r="AE318" s="1031"/>
      <c r="AF318" s="1031"/>
      <c r="AG318" s="1031"/>
      <c r="AK318" s="992"/>
      <c r="BB318" s="1018"/>
    </row>
    <row r="319" spans="1:54" s="1003" customFormat="1" hidden="1" outlineLevel="1" x14ac:dyDescent="0.25">
      <c r="A319" s="1022"/>
      <c r="B319" s="1030"/>
      <c r="C319" s="1019"/>
      <c r="D319" s="4141"/>
      <c r="E319" s="487" t="s">
        <v>1621</v>
      </c>
      <c r="F319" s="1053">
        <f t="shared" si="42"/>
        <v>0</v>
      </c>
      <c r="G319" s="1199" t="s">
        <v>737</v>
      </c>
      <c r="H319" s="1332"/>
      <c r="I319" s="1030"/>
      <c r="J319" s="1030"/>
      <c r="K319" s="1030"/>
      <c r="L319" s="1030"/>
      <c r="M319" s="1030"/>
      <c r="N319" s="1030"/>
      <c r="O319" s="1030"/>
      <c r="P319" s="1030"/>
      <c r="Q319" s="1030"/>
      <c r="R319" s="1030"/>
      <c r="S319" s="1022"/>
      <c r="T319" s="1022"/>
      <c r="U319" s="1022"/>
      <c r="V319" s="4122"/>
      <c r="W319" s="1031">
        <f t="shared" si="43"/>
        <v>0</v>
      </c>
      <c r="X319" s="1031">
        <v>0</v>
      </c>
      <c r="Y319" s="1031">
        <v>0</v>
      </c>
      <c r="Z319" s="1053">
        <v>0</v>
      </c>
      <c r="AA319" s="1053">
        <v>0</v>
      </c>
      <c r="AB319" s="1053">
        <v>0</v>
      </c>
      <c r="AC319" s="1031"/>
      <c r="AD319" s="1031"/>
      <c r="AE319" s="1031"/>
      <c r="AF319" s="1031"/>
      <c r="AG319" s="1031"/>
      <c r="AK319" s="992"/>
      <c r="BB319" s="1018"/>
    </row>
    <row r="320" spans="1:54" s="1003" customFormat="1" hidden="1" outlineLevel="1" x14ac:dyDescent="0.25">
      <c r="A320" s="1022"/>
      <c r="B320" s="1030"/>
      <c r="C320" s="1019"/>
      <c r="D320" s="4141"/>
      <c r="E320" s="487" t="s">
        <v>1623</v>
      </c>
      <c r="F320" s="1053">
        <f t="shared" si="42"/>
        <v>0</v>
      </c>
      <c r="G320" s="1199" t="s">
        <v>737</v>
      </c>
      <c r="H320" s="1332"/>
      <c r="I320" s="1030"/>
      <c r="J320" s="1030"/>
      <c r="K320" s="1030"/>
      <c r="L320" s="1030"/>
      <c r="M320" s="1030"/>
      <c r="N320" s="1030"/>
      <c r="O320" s="1030"/>
      <c r="P320" s="1030"/>
      <c r="Q320" s="1030"/>
      <c r="R320" s="1030"/>
      <c r="S320" s="1022"/>
      <c r="T320" s="1022"/>
      <c r="U320" s="1022"/>
      <c r="V320" s="4122"/>
      <c r="W320" s="1031">
        <f t="shared" si="43"/>
        <v>0</v>
      </c>
      <c r="X320" s="1031">
        <v>0</v>
      </c>
      <c r="Y320" s="1031">
        <v>0</v>
      </c>
      <c r="Z320" s="1053">
        <v>0</v>
      </c>
      <c r="AA320" s="1053">
        <v>0</v>
      </c>
      <c r="AB320" s="1053">
        <v>0</v>
      </c>
      <c r="AC320" s="1031"/>
      <c r="AD320" s="1031"/>
      <c r="AE320" s="1031"/>
      <c r="AF320" s="1031"/>
      <c r="AG320" s="1031"/>
      <c r="AK320" s="992"/>
      <c r="BB320" s="1018"/>
    </row>
    <row r="321" spans="1:54" s="1003" customFormat="1" hidden="1" outlineLevel="1" x14ac:dyDescent="0.25">
      <c r="A321" s="1022"/>
      <c r="B321" s="1030"/>
      <c r="C321" s="1019"/>
      <c r="D321" s="4141"/>
      <c r="E321" s="1875" t="s">
        <v>1625</v>
      </c>
      <c r="F321" s="1053">
        <f t="shared" si="42"/>
        <v>7.4541614486921537E-2</v>
      </c>
      <c r="G321" s="1199" t="s">
        <v>737</v>
      </c>
      <c r="H321" s="1332"/>
      <c r="I321" s="1030"/>
      <c r="J321" s="1030"/>
      <c r="K321" s="1030"/>
      <c r="L321" s="1030"/>
      <c r="M321" s="1030"/>
      <c r="N321" s="1030"/>
      <c r="O321" s="1030"/>
      <c r="P321" s="1030"/>
      <c r="Q321" s="1030"/>
      <c r="R321" s="1030"/>
      <c r="S321" s="1022"/>
      <c r="T321" s="1022"/>
      <c r="U321" s="1022"/>
      <c r="V321" s="4122"/>
      <c r="W321" s="1031">
        <f t="shared" si="43"/>
        <v>82.443025622535217</v>
      </c>
      <c r="X321" s="1031">
        <v>82.443025622535217</v>
      </c>
      <c r="Y321" s="1031">
        <v>7.4541614486921537E-2</v>
      </c>
      <c r="Z321" s="1053">
        <v>7.4541614486921537E-2</v>
      </c>
      <c r="AA321" s="1053">
        <v>7.4541614486921537E-2</v>
      </c>
      <c r="AB321" s="1053">
        <v>7.4541614486921537E-2</v>
      </c>
      <c r="AC321" s="1031"/>
      <c r="AD321" s="1031"/>
      <c r="AE321" s="1031"/>
      <c r="AF321" s="1031"/>
      <c r="AG321" s="1031"/>
      <c r="AK321" s="992"/>
      <c r="BB321" s="1018"/>
    </row>
    <row r="322" spans="1:54" s="1003" customFormat="1" hidden="1" outlineLevel="1" x14ac:dyDescent="0.25">
      <c r="A322" s="1022"/>
      <c r="B322" s="1030"/>
      <c r="C322" s="1019"/>
      <c r="D322" s="4141"/>
      <c r="E322" s="487" t="s">
        <v>1627</v>
      </c>
      <c r="F322" s="1053">
        <f t="shared" si="42"/>
        <v>0</v>
      </c>
      <c r="G322" s="1199" t="s">
        <v>737</v>
      </c>
      <c r="H322" s="1332"/>
      <c r="I322" s="1030"/>
      <c r="J322" s="1030"/>
      <c r="K322" s="1030"/>
      <c r="L322" s="1030"/>
      <c r="M322" s="1030"/>
      <c r="N322" s="1030"/>
      <c r="O322" s="1030"/>
      <c r="P322" s="1030"/>
      <c r="Q322" s="1030"/>
      <c r="R322" s="1030"/>
      <c r="S322" s="1022"/>
      <c r="T322" s="1022"/>
      <c r="U322" s="1022"/>
      <c r="V322" s="4122"/>
      <c r="W322" s="1031">
        <f t="shared" si="43"/>
        <v>0</v>
      </c>
      <c r="X322" s="1031">
        <v>0</v>
      </c>
      <c r="Y322" s="1031">
        <v>0</v>
      </c>
      <c r="Z322" s="1053">
        <v>0</v>
      </c>
      <c r="AA322" s="1053">
        <v>0</v>
      </c>
      <c r="AB322" s="1053">
        <v>0</v>
      </c>
      <c r="AC322" s="1031"/>
      <c r="AD322" s="1031"/>
      <c r="AE322" s="1031"/>
      <c r="AF322" s="1031"/>
      <c r="AG322" s="1031"/>
      <c r="AK322" s="992"/>
      <c r="BB322" s="1018"/>
    </row>
    <row r="323" spans="1:54" s="1003" customFormat="1" hidden="1" outlineLevel="1" x14ac:dyDescent="0.25">
      <c r="A323" s="1022"/>
      <c r="B323" s="1030"/>
      <c r="C323" s="1019"/>
      <c r="D323" s="4141"/>
      <c r="E323" s="487" t="s">
        <v>1629</v>
      </c>
      <c r="F323" s="1053">
        <f t="shared" si="42"/>
        <v>0</v>
      </c>
      <c r="G323" s="1199" t="s">
        <v>737</v>
      </c>
      <c r="H323" s="1332"/>
      <c r="I323" s="1030"/>
      <c r="J323" s="1030"/>
      <c r="K323" s="1030"/>
      <c r="L323" s="1030"/>
      <c r="M323" s="1030"/>
      <c r="N323" s="1030"/>
      <c r="O323" s="1030"/>
      <c r="P323" s="1030"/>
      <c r="Q323" s="1030"/>
      <c r="R323" s="1030"/>
      <c r="S323" s="1022"/>
      <c r="T323" s="1022"/>
      <c r="U323" s="1022"/>
      <c r="V323" s="4122"/>
      <c r="W323" s="1031">
        <f t="shared" si="43"/>
        <v>0</v>
      </c>
      <c r="X323" s="1031">
        <v>0</v>
      </c>
      <c r="Y323" s="1031">
        <v>0</v>
      </c>
      <c r="Z323" s="1053">
        <v>0</v>
      </c>
      <c r="AA323" s="1053">
        <v>0</v>
      </c>
      <c r="AB323" s="1053">
        <v>0</v>
      </c>
      <c r="AC323" s="1031"/>
      <c r="AD323" s="1031"/>
      <c r="AE323" s="1031"/>
      <c r="AF323" s="1031"/>
      <c r="AG323" s="1031"/>
      <c r="AK323" s="992"/>
      <c r="BB323" s="1018"/>
    </row>
    <row r="324" spans="1:54" s="1003" customFormat="1" hidden="1" outlineLevel="1" x14ac:dyDescent="0.25">
      <c r="A324" s="1022"/>
      <c r="B324" s="1030"/>
      <c r="C324" s="1019"/>
      <c r="D324" s="4141"/>
      <c r="E324" s="493" t="s">
        <v>1631</v>
      </c>
      <c r="F324" s="1053">
        <f t="shared" si="42"/>
        <v>8.0088897425483141E-2</v>
      </c>
      <c r="G324" s="1199" t="s">
        <v>737</v>
      </c>
      <c r="H324" s="1332"/>
      <c r="I324" s="1030"/>
      <c r="J324" s="1030"/>
      <c r="K324" s="1030"/>
      <c r="L324" s="1030"/>
      <c r="M324" s="1030"/>
      <c r="N324" s="1030"/>
      <c r="O324" s="1030"/>
      <c r="P324" s="1030"/>
      <c r="Q324" s="1030"/>
      <c r="R324" s="1030"/>
      <c r="S324" s="1022"/>
      <c r="T324" s="1022"/>
      <c r="U324" s="1022"/>
      <c r="V324" s="4122"/>
      <c r="W324" s="1031">
        <f t="shared" si="43"/>
        <v>57.57590835917982</v>
      </c>
      <c r="X324" s="1031">
        <v>57.57590835917982</v>
      </c>
      <c r="Y324" s="1031">
        <v>8.0088897425483141E-2</v>
      </c>
      <c r="Z324" s="1053">
        <v>8.0088897425483141E-2</v>
      </c>
      <c r="AA324" s="1053">
        <v>8.0088897425483141E-2</v>
      </c>
      <c r="AB324" s="1053">
        <v>8.0088897425483141E-2</v>
      </c>
      <c r="AC324" s="1031"/>
      <c r="AD324" s="1031"/>
      <c r="AE324" s="1031"/>
      <c r="AF324" s="1031"/>
      <c r="AG324" s="1031"/>
      <c r="AK324" s="992"/>
      <c r="BB324" s="1018"/>
    </row>
    <row r="325" spans="1:54" s="1003" customFormat="1" hidden="1" outlineLevel="1" x14ac:dyDescent="0.25">
      <c r="A325" s="1022"/>
      <c r="B325" s="1030"/>
      <c r="C325" s="1019"/>
      <c r="D325" s="4141"/>
      <c r="E325" s="487" t="s">
        <v>1633</v>
      </c>
      <c r="F325" s="1053">
        <f t="shared" si="42"/>
        <v>0</v>
      </c>
      <c r="G325" s="1199" t="s">
        <v>737</v>
      </c>
      <c r="H325" s="1332"/>
      <c r="I325" s="1030"/>
      <c r="J325" s="1030"/>
      <c r="K325" s="1030"/>
      <c r="L325" s="1030"/>
      <c r="M325" s="1030"/>
      <c r="N325" s="1030"/>
      <c r="O325" s="1030"/>
      <c r="P325" s="1030"/>
      <c r="Q325" s="1030"/>
      <c r="R325" s="1030"/>
      <c r="S325" s="1022"/>
      <c r="T325" s="1022"/>
      <c r="U325" s="1022"/>
      <c r="V325" s="4122"/>
      <c r="W325" s="1031">
        <f t="shared" si="43"/>
        <v>0</v>
      </c>
      <c r="X325" s="1031">
        <v>0</v>
      </c>
      <c r="Y325" s="1031">
        <v>0</v>
      </c>
      <c r="Z325" s="1053">
        <v>0</v>
      </c>
      <c r="AA325" s="1053">
        <v>0</v>
      </c>
      <c r="AB325" s="1053">
        <v>0</v>
      </c>
      <c r="AC325" s="1031"/>
      <c r="AD325" s="1031"/>
      <c r="AE325" s="1031"/>
      <c r="AF325" s="1031"/>
      <c r="AG325" s="1031"/>
      <c r="AK325" s="992"/>
      <c r="BB325" s="1018"/>
    </row>
    <row r="326" spans="1:54" s="1003" customFormat="1" hidden="1" outlineLevel="1" x14ac:dyDescent="0.25">
      <c r="A326" s="1022"/>
      <c r="B326" s="1030"/>
      <c r="C326" s="1019"/>
      <c r="D326" s="4141"/>
      <c r="E326" s="487" t="s">
        <v>1635</v>
      </c>
      <c r="F326" s="1053">
        <f t="shared" si="42"/>
        <v>0</v>
      </c>
      <c r="G326" s="1199" t="s">
        <v>737</v>
      </c>
      <c r="H326" s="1332"/>
      <c r="I326" s="1030"/>
      <c r="J326" s="1030"/>
      <c r="K326" s="1030"/>
      <c r="L326" s="1030"/>
      <c r="M326" s="1030"/>
      <c r="N326" s="1030"/>
      <c r="O326" s="1030"/>
      <c r="P326" s="1030"/>
      <c r="Q326" s="1030"/>
      <c r="R326" s="1030"/>
      <c r="S326" s="1022"/>
      <c r="T326" s="1022"/>
      <c r="U326" s="1022"/>
      <c r="V326" s="4122"/>
      <c r="W326" s="1031">
        <f t="shared" si="43"/>
        <v>0</v>
      </c>
      <c r="X326" s="1031">
        <v>0</v>
      </c>
      <c r="Y326" s="1031">
        <v>0</v>
      </c>
      <c r="Z326" s="1053">
        <v>0</v>
      </c>
      <c r="AA326" s="1053">
        <v>0</v>
      </c>
      <c r="AB326" s="1053">
        <v>0</v>
      </c>
      <c r="AC326" s="1031"/>
      <c r="AD326" s="1031"/>
      <c r="AE326" s="1031"/>
      <c r="AF326" s="1031"/>
      <c r="AG326" s="1031"/>
      <c r="AK326" s="992"/>
      <c r="BB326" s="1018"/>
    </row>
    <row r="327" spans="1:54" s="1003" customFormat="1" hidden="1" outlineLevel="1" x14ac:dyDescent="0.25">
      <c r="A327" s="1022"/>
      <c r="B327" s="1030"/>
      <c r="C327" s="1019"/>
      <c r="D327" s="4141"/>
      <c r="E327" s="1875" t="s">
        <v>1637</v>
      </c>
      <c r="F327" s="1053">
        <f t="shared" si="42"/>
        <v>8.0088897425483141E-2</v>
      </c>
      <c r="G327" s="1199" t="s">
        <v>737</v>
      </c>
      <c r="H327" s="1332"/>
      <c r="I327" s="1030"/>
      <c r="J327" s="1030"/>
      <c r="K327" s="1030"/>
      <c r="L327" s="1030"/>
      <c r="M327" s="1030"/>
      <c r="N327" s="1030"/>
      <c r="O327" s="1030"/>
      <c r="P327" s="1030"/>
      <c r="Q327" s="1030"/>
      <c r="R327" s="1030"/>
      <c r="S327" s="1022"/>
      <c r="T327" s="1022"/>
      <c r="U327" s="1022"/>
      <c r="V327" s="4122"/>
      <c r="W327" s="1031">
        <f t="shared" si="43"/>
        <v>88.578320552584344</v>
      </c>
      <c r="X327" s="1031">
        <v>88.578320552584344</v>
      </c>
      <c r="Y327" s="1031">
        <v>8.0088897425483141E-2</v>
      </c>
      <c r="Z327" s="1053">
        <v>8.0088897425483141E-2</v>
      </c>
      <c r="AA327" s="1053">
        <v>8.0088897425483141E-2</v>
      </c>
      <c r="AB327" s="1053">
        <v>8.0088897425483141E-2</v>
      </c>
      <c r="AC327" s="1031"/>
      <c r="AD327" s="1031"/>
      <c r="AE327" s="1031"/>
      <c r="AF327" s="1031"/>
      <c r="AG327" s="1031"/>
      <c r="AK327" s="992"/>
      <c r="BB327" s="1018"/>
    </row>
    <row r="328" spans="1:54" s="1003" customFormat="1" hidden="1" outlineLevel="1" x14ac:dyDescent="0.25">
      <c r="A328" s="1022"/>
      <c r="B328" s="1030"/>
      <c r="C328" s="1019"/>
      <c r="D328" s="4141"/>
      <c r="E328" s="487" t="s">
        <v>1639</v>
      </c>
      <c r="F328" s="1053">
        <f t="shared" si="42"/>
        <v>0</v>
      </c>
      <c r="G328" s="1199" t="s">
        <v>737</v>
      </c>
      <c r="H328" s="1332"/>
      <c r="I328" s="1030"/>
      <c r="J328" s="1030"/>
      <c r="K328" s="1030"/>
      <c r="L328" s="1030"/>
      <c r="M328" s="1030"/>
      <c r="N328" s="1030"/>
      <c r="O328" s="1030"/>
      <c r="P328" s="1030"/>
      <c r="Q328" s="1030"/>
      <c r="R328" s="1030"/>
      <c r="S328" s="1022"/>
      <c r="T328" s="1022"/>
      <c r="U328" s="1022"/>
      <c r="V328" s="4122"/>
      <c r="W328" s="1031">
        <f t="shared" si="43"/>
        <v>0</v>
      </c>
      <c r="X328" s="1031">
        <v>0</v>
      </c>
      <c r="Y328" s="1031">
        <v>0</v>
      </c>
      <c r="Z328" s="1053">
        <v>0</v>
      </c>
      <c r="AA328" s="1053">
        <v>0</v>
      </c>
      <c r="AB328" s="1053">
        <v>0</v>
      </c>
      <c r="AC328" s="1031"/>
      <c r="AD328" s="1031"/>
      <c r="AE328" s="1031"/>
      <c r="AF328" s="1031"/>
      <c r="AG328" s="1031"/>
      <c r="AK328" s="992"/>
      <c r="BB328" s="1018"/>
    </row>
    <row r="329" spans="1:54" s="1003" customFormat="1" hidden="1" outlineLevel="1" x14ac:dyDescent="0.25">
      <c r="A329" s="1022"/>
      <c r="B329" s="1030"/>
      <c r="C329" s="1019"/>
      <c r="D329" s="4141"/>
      <c r="E329" s="487" t="s">
        <v>1641</v>
      </c>
      <c r="F329" s="1053">
        <f t="shared" si="42"/>
        <v>0</v>
      </c>
      <c r="G329" s="1199" t="s">
        <v>737</v>
      </c>
      <c r="H329" s="1332"/>
      <c r="I329" s="1030"/>
      <c r="J329" s="1030"/>
      <c r="K329" s="1030"/>
      <c r="L329" s="1030"/>
      <c r="M329" s="1030"/>
      <c r="N329" s="1030"/>
      <c r="O329" s="1030"/>
      <c r="P329" s="1030"/>
      <c r="Q329" s="1030"/>
      <c r="R329" s="1030"/>
      <c r="S329" s="1022"/>
      <c r="T329" s="1022"/>
      <c r="U329" s="1022"/>
      <c r="V329" s="4122"/>
      <c r="W329" s="1031">
        <f t="shared" si="43"/>
        <v>0</v>
      </c>
      <c r="X329" s="1031">
        <v>0</v>
      </c>
      <c r="Y329" s="1031">
        <v>0</v>
      </c>
      <c r="Z329" s="1053">
        <v>0</v>
      </c>
      <c r="AA329" s="1053">
        <v>0</v>
      </c>
      <c r="AB329" s="1053">
        <v>0</v>
      </c>
      <c r="AC329" s="1031"/>
      <c r="AD329" s="1031"/>
      <c r="AE329" s="1031"/>
      <c r="AF329" s="1031"/>
      <c r="AG329" s="1031"/>
      <c r="AK329" s="992"/>
      <c r="BB329" s="1018"/>
    </row>
    <row r="330" spans="1:54" s="1003" customFormat="1" hidden="1" outlineLevel="1" x14ac:dyDescent="0.25">
      <c r="A330" s="1022"/>
      <c r="B330" s="1030"/>
      <c r="C330" s="1019"/>
      <c r="D330" s="4141"/>
      <c r="E330" s="493" t="s">
        <v>1643</v>
      </c>
      <c r="F330" s="1053">
        <f t="shared" si="42"/>
        <v>8.5032656525821607E-2</v>
      </c>
      <c r="G330" s="1199" t="s">
        <v>737</v>
      </c>
      <c r="H330" s="1332"/>
      <c r="I330" s="1030"/>
      <c r="J330" s="1030"/>
      <c r="K330" s="1030"/>
      <c r="L330" s="1030"/>
      <c r="M330" s="1030"/>
      <c r="N330" s="1030"/>
      <c r="O330" s="1030"/>
      <c r="P330" s="1030"/>
      <c r="Q330" s="1030"/>
      <c r="R330" s="1030"/>
      <c r="S330" s="1022"/>
      <c r="T330" s="1022"/>
      <c r="U330" s="1022"/>
      <c r="V330" s="4122"/>
      <c r="W330" s="1031">
        <f t="shared" si="43"/>
        <v>61.129976776413137</v>
      </c>
      <c r="X330" s="1031">
        <v>61.129976776413137</v>
      </c>
      <c r="Y330" s="1031">
        <v>8.5032656525821607E-2</v>
      </c>
      <c r="Z330" s="1053">
        <v>8.5032656525821607E-2</v>
      </c>
      <c r="AA330" s="1053">
        <v>8.5032656525821607E-2</v>
      </c>
      <c r="AB330" s="1053">
        <v>8.5032656525821607E-2</v>
      </c>
      <c r="AC330" s="1031"/>
      <c r="AD330" s="1031"/>
      <c r="AE330" s="1031"/>
      <c r="AF330" s="1031"/>
      <c r="AG330" s="1031"/>
      <c r="AK330" s="992"/>
      <c r="BB330" s="1018"/>
    </row>
    <row r="331" spans="1:54" s="1003" customFormat="1" hidden="1" outlineLevel="1" x14ac:dyDescent="0.25">
      <c r="A331" s="1022"/>
      <c r="B331" s="1030"/>
      <c r="C331" s="1019"/>
      <c r="D331" s="4141"/>
      <c r="E331" s="487" t="s">
        <v>1645</v>
      </c>
      <c r="F331" s="1053">
        <f t="shared" si="42"/>
        <v>0</v>
      </c>
      <c r="G331" s="1199" t="s">
        <v>737</v>
      </c>
      <c r="H331" s="1332"/>
      <c r="I331" s="1030"/>
      <c r="J331" s="1030"/>
      <c r="K331" s="1030"/>
      <c r="L331" s="1030"/>
      <c r="M331" s="1030"/>
      <c r="N331" s="1030"/>
      <c r="O331" s="1030"/>
      <c r="P331" s="1030"/>
      <c r="Q331" s="1030"/>
      <c r="R331" s="1030"/>
      <c r="S331" s="1022"/>
      <c r="T331" s="1022"/>
      <c r="U331" s="1022"/>
      <c r="V331" s="4122"/>
      <c r="W331" s="1031">
        <f t="shared" si="43"/>
        <v>0</v>
      </c>
      <c r="X331" s="1031">
        <v>0</v>
      </c>
      <c r="Y331" s="1031">
        <v>0</v>
      </c>
      <c r="Z331" s="1053">
        <v>0</v>
      </c>
      <c r="AA331" s="1053">
        <v>0</v>
      </c>
      <c r="AB331" s="1053">
        <v>0</v>
      </c>
      <c r="AC331" s="1031"/>
      <c r="AD331" s="1031"/>
      <c r="AE331" s="1031"/>
      <c r="AF331" s="1031"/>
      <c r="AG331" s="1031"/>
      <c r="AK331" s="992"/>
      <c r="BB331" s="1018"/>
    </row>
    <row r="332" spans="1:54" s="1003" customFormat="1" hidden="1" outlineLevel="1" x14ac:dyDescent="0.25">
      <c r="A332" s="1022"/>
      <c r="B332" s="1030"/>
      <c r="C332" s="1019"/>
      <c r="D332" s="4141"/>
      <c r="E332" s="493" t="s">
        <v>1647</v>
      </c>
      <c r="F332" s="1053">
        <f t="shared" si="42"/>
        <v>0</v>
      </c>
      <c r="G332" s="1199" t="s">
        <v>737</v>
      </c>
      <c r="H332" s="1332"/>
      <c r="I332" s="1030"/>
      <c r="J332" s="1030"/>
      <c r="K332" s="1030"/>
      <c r="L332" s="1030"/>
      <c r="M332" s="1030"/>
      <c r="N332" s="1030"/>
      <c r="O332" s="1030"/>
      <c r="P332" s="1030"/>
      <c r="Q332" s="1030"/>
      <c r="R332" s="1030"/>
      <c r="S332" s="1022"/>
      <c r="T332" s="1022"/>
      <c r="U332" s="1022"/>
      <c r="V332" s="4122"/>
      <c r="W332" s="1031">
        <f t="shared" si="43"/>
        <v>0</v>
      </c>
      <c r="X332" s="1031">
        <v>0</v>
      </c>
      <c r="Y332" s="1031">
        <v>0</v>
      </c>
      <c r="Z332" s="1053">
        <v>0</v>
      </c>
      <c r="AA332" s="1053">
        <v>0</v>
      </c>
      <c r="AB332" s="1053">
        <v>0</v>
      </c>
      <c r="AC332" s="1031"/>
      <c r="AD332" s="1031"/>
      <c r="AE332" s="1031"/>
      <c r="AF332" s="1031"/>
      <c r="AG332" s="1031"/>
      <c r="AK332" s="992"/>
      <c r="BB332" s="1018"/>
    </row>
    <row r="333" spans="1:54" s="1003" customFormat="1" hidden="1" outlineLevel="1" x14ac:dyDescent="0.25">
      <c r="A333" s="1022"/>
      <c r="B333" s="1030"/>
      <c r="C333" s="1019"/>
      <c r="D333" s="4141"/>
      <c r="E333" s="487" t="s">
        <v>1649</v>
      </c>
      <c r="F333" s="1053">
        <f t="shared" si="42"/>
        <v>8.5032656525821607E-2</v>
      </c>
      <c r="G333" s="1199" t="s">
        <v>737</v>
      </c>
      <c r="H333" s="1332"/>
      <c r="I333" s="1030"/>
      <c r="J333" s="1030"/>
      <c r="K333" s="1030"/>
      <c r="L333" s="1030"/>
      <c r="M333" s="1030"/>
      <c r="N333" s="1030"/>
      <c r="O333" s="1030"/>
      <c r="P333" s="1030"/>
      <c r="Q333" s="1030"/>
      <c r="R333" s="1030"/>
      <c r="S333" s="1022"/>
      <c r="T333" s="1022"/>
      <c r="U333" s="1022"/>
      <c r="V333" s="4122"/>
      <c r="W333" s="1031">
        <f t="shared" si="43"/>
        <v>94.046118117558692</v>
      </c>
      <c r="X333" s="1031">
        <v>94.046118117558692</v>
      </c>
      <c r="Y333" s="1031">
        <v>8.5032656525821607E-2</v>
      </c>
      <c r="Z333" s="1053">
        <v>8.5032656525821607E-2</v>
      </c>
      <c r="AA333" s="1053">
        <v>8.5032656525821607E-2</v>
      </c>
      <c r="AB333" s="1053">
        <v>8.5032656525821607E-2</v>
      </c>
      <c r="AC333" s="1031"/>
      <c r="AD333" s="1031"/>
      <c r="AE333" s="1031"/>
      <c r="AF333" s="1031"/>
      <c r="AG333" s="1031"/>
      <c r="AK333" s="992"/>
      <c r="BB333" s="1018"/>
    </row>
    <row r="334" spans="1:54" s="1003" customFormat="1" hidden="1" outlineLevel="1" x14ac:dyDescent="0.25">
      <c r="A334" s="1022"/>
      <c r="B334" s="1030"/>
      <c r="C334" s="1019"/>
      <c r="D334" s="4141"/>
      <c r="E334" s="487" t="s">
        <v>1651</v>
      </c>
      <c r="F334" s="1053">
        <f t="shared" si="42"/>
        <v>0</v>
      </c>
      <c r="G334" s="1199" t="s">
        <v>737</v>
      </c>
      <c r="H334" s="1332"/>
      <c r="I334" s="1030"/>
      <c r="J334" s="1030"/>
      <c r="K334" s="1030"/>
      <c r="L334" s="1030"/>
      <c r="M334" s="1030"/>
      <c r="N334" s="1030"/>
      <c r="O334" s="1030"/>
      <c r="P334" s="1030"/>
      <c r="Q334" s="1030"/>
      <c r="R334" s="1030"/>
      <c r="S334" s="1022"/>
      <c r="T334" s="1022"/>
      <c r="U334" s="1022"/>
      <c r="V334" s="4122"/>
      <c r="W334" s="1031">
        <f t="shared" si="43"/>
        <v>0</v>
      </c>
      <c r="X334" s="1031">
        <v>0</v>
      </c>
      <c r="Y334" s="1031">
        <v>0</v>
      </c>
      <c r="Z334" s="1053">
        <v>0</v>
      </c>
      <c r="AA334" s="1053">
        <v>0</v>
      </c>
      <c r="AB334" s="1053">
        <v>0</v>
      </c>
      <c r="AC334" s="1031"/>
      <c r="AD334" s="1031"/>
      <c r="AE334" s="1031"/>
      <c r="AF334" s="1031"/>
      <c r="AG334" s="1031"/>
      <c r="AK334" s="992"/>
      <c r="BB334" s="1018"/>
    </row>
    <row r="335" spans="1:54" s="1003" customFormat="1" hidden="1" outlineLevel="1" x14ac:dyDescent="0.25">
      <c r="A335" s="1022"/>
      <c r="B335" s="1030"/>
      <c r="C335" s="1019"/>
      <c r="D335" s="4141"/>
      <c r="E335" s="487" t="s">
        <v>1653</v>
      </c>
      <c r="F335" s="1053">
        <f t="shared" si="42"/>
        <v>0</v>
      </c>
      <c r="G335" s="1199" t="s">
        <v>737</v>
      </c>
      <c r="H335" s="1332"/>
      <c r="I335" s="1030"/>
      <c r="J335" s="1030"/>
      <c r="K335" s="1030"/>
      <c r="L335" s="1030"/>
      <c r="M335" s="1030"/>
      <c r="N335" s="1030"/>
      <c r="O335" s="1030"/>
      <c r="P335" s="1030"/>
      <c r="Q335" s="1030"/>
      <c r="R335" s="1030"/>
      <c r="S335" s="1022"/>
      <c r="T335" s="1022"/>
      <c r="U335" s="1022"/>
      <c r="V335" s="4122"/>
      <c r="W335" s="1031">
        <f t="shared" si="43"/>
        <v>0</v>
      </c>
      <c r="X335" s="1031">
        <v>0</v>
      </c>
      <c r="Y335" s="1031">
        <v>0</v>
      </c>
      <c r="Z335" s="1053">
        <v>0</v>
      </c>
      <c r="AA335" s="1053">
        <v>0</v>
      </c>
      <c r="AB335" s="1053">
        <v>0</v>
      </c>
      <c r="AC335" s="1031"/>
      <c r="AD335" s="1031"/>
      <c r="AE335" s="1031"/>
      <c r="AF335" s="1031"/>
      <c r="AG335" s="1031"/>
      <c r="AK335" s="992"/>
      <c r="BB335" s="1018"/>
    </row>
    <row r="336" spans="1:54" s="1003" customFormat="1" hidden="1" outlineLevel="1" x14ac:dyDescent="0.25">
      <c r="A336" s="1022"/>
      <c r="B336" s="1030"/>
      <c r="C336" s="1019"/>
      <c r="D336" s="4141"/>
      <c r="E336" s="493" t="s">
        <v>1655</v>
      </c>
      <c r="F336" s="1053">
        <f t="shared" si="42"/>
        <v>8.8303143315276264E-2</v>
      </c>
      <c r="G336" s="1199" t="s">
        <v>737</v>
      </c>
      <c r="H336" s="1332"/>
      <c r="I336" s="1030"/>
      <c r="J336" s="1030"/>
      <c r="K336" s="1030"/>
      <c r="L336" s="1030"/>
      <c r="M336" s="1030"/>
      <c r="N336" s="1030"/>
      <c r="O336" s="1030"/>
      <c r="P336" s="1030"/>
      <c r="Q336" s="1030"/>
      <c r="R336" s="1030"/>
      <c r="S336" s="1022"/>
      <c r="T336" s="1022"/>
      <c r="U336" s="1022"/>
      <c r="V336" s="4122"/>
      <c r="W336" s="1031">
        <f t="shared" si="43"/>
        <v>63.481129729352105</v>
      </c>
      <c r="X336" s="1031">
        <v>63.481129729352105</v>
      </c>
      <c r="Y336" s="1031">
        <v>8.8303143315276264E-2</v>
      </c>
      <c r="Z336" s="1053">
        <v>8.8303143315276264E-2</v>
      </c>
      <c r="AA336" s="1053">
        <v>8.8303143315276264E-2</v>
      </c>
      <c r="AB336" s="1053">
        <v>8.8303143315276264E-2</v>
      </c>
      <c r="AC336" s="1031"/>
      <c r="AD336" s="1031"/>
      <c r="AE336" s="1031"/>
      <c r="AF336" s="1031"/>
      <c r="AG336" s="1031"/>
      <c r="AK336" s="992"/>
      <c r="BB336" s="1018"/>
    </row>
    <row r="337" spans="1:54" s="1003" customFormat="1" hidden="1" outlineLevel="1" x14ac:dyDescent="0.25">
      <c r="A337" s="1022"/>
      <c r="B337" s="1030"/>
      <c r="C337" s="1019"/>
      <c r="D337" s="4141"/>
      <c r="E337" s="487" t="s">
        <v>1657</v>
      </c>
      <c r="F337" s="1053">
        <f t="shared" si="42"/>
        <v>0</v>
      </c>
      <c r="G337" s="1199" t="s">
        <v>737</v>
      </c>
      <c r="H337" s="1332"/>
      <c r="I337" s="1030"/>
      <c r="J337" s="1030"/>
      <c r="K337" s="1030"/>
      <c r="L337" s="1030"/>
      <c r="M337" s="1030"/>
      <c r="N337" s="1030"/>
      <c r="O337" s="1030"/>
      <c r="P337" s="1030"/>
      <c r="Q337" s="1030"/>
      <c r="R337" s="1030"/>
      <c r="S337" s="1022"/>
      <c r="T337" s="1022"/>
      <c r="U337" s="1022"/>
      <c r="V337" s="4122"/>
      <c r="W337" s="1031">
        <f t="shared" si="43"/>
        <v>0</v>
      </c>
      <c r="X337" s="1031">
        <v>0</v>
      </c>
      <c r="Y337" s="1031">
        <v>0</v>
      </c>
      <c r="Z337" s="1053">
        <v>0</v>
      </c>
      <c r="AA337" s="1053">
        <v>0</v>
      </c>
      <c r="AB337" s="1053">
        <v>0</v>
      </c>
      <c r="AC337" s="1031"/>
      <c r="AD337" s="1031"/>
      <c r="AE337" s="1031"/>
      <c r="AF337" s="1031"/>
      <c r="AG337" s="1031"/>
      <c r="AK337" s="992"/>
      <c r="BB337" s="1018"/>
    </row>
    <row r="338" spans="1:54" s="1003" customFormat="1" hidden="1" outlineLevel="1" x14ac:dyDescent="0.25">
      <c r="A338" s="1022"/>
      <c r="B338" s="1030"/>
      <c r="C338" s="1019"/>
      <c r="D338" s="4141"/>
      <c r="E338" s="493" t="s">
        <v>1659</v>
      </c>
      <c r="F338" s="1053">
        <f t="shared" si="42"/>
        <v>0</v>
      </c>
      <c r="G338" s="1199" t="s">
        <v>737</v>
      </c>
      <c r="H338" s="1332"/>
      <c r="I338" s="1030"/>
      <c r="J338" s="1030"/>
      <c r="K338" s="1030"/>
      <c r="L338" s="1030"/>
      <c r="M338" s="1030"/>
      <c r="N338" s="1030"/>
      <c r="O338" s="1030"/>
      <c r="P338" s="1030"/>
      <c r="Q338" s="1030"/>
      <c r="R338" s="1030"/>
      <c r="S338" s="1022"/>
      <c r="T338" s="1022"/>
      <c r="U338" s="1022"/>
      <c r="V338" s="4122"/>
      <c r="W338" s="1031">
        <f t="shared" si="43"/>
        <v>0</v>
      </c>
      <c r="X338" s="1031">
        <v>0</v>
      </c>
      <c r="Y338" s="1031">
        <v>0</v>
      </c>
      <c r="Z338" s="1053">
        <v>0</v>
      </c>
      <c r="AA338" s="1053">
        <v>0</v>
      </c>
      <c r="AB338" s="1053">
        <v>0</v>
      </c>
      <c r="AC338" s="1031"/>
      <c r="AD338" s="1031"/>
      <c r="AE338" s="1031"/>
      <c r="AF338" s="1031"/>
      <c r="AG338" s="1031"/>
      <c r="AK338" s="992"/>
      <c r="BB338" s="1018"/>
    </row>
    <row r="339" spans="1:54" s="1003" customFormat="1" hidden="1" outlineLevel="1" x14ac:dyDescent="0.25">
      <c r="A339" s="1022"/>
      <c r="B339" s="1030"/>
      <c r="C339" s="1019"/>
      <c r="D339" s="4141"/>
      <c r="E339" s="487" t="s">
        <v>1661</v>
      </c>
      <c r="F339" s="1053">
        <f t="shared" si="42"/>
        <v>8.8303143315276264E-2</v>
      </c>
      <c r="G339" s="1199" t="s">
        <v>737</v>
      </c>
      <c r="H339" s="1332"/>
      <c r="I339" s="1030"/>
      <c r="J339" s="1030"/>
      <c r="K339" s="1030"/>
      <c r="L339" s="1030"/>
      <c r="M339" s="1030"/>
      <c r="N339" s="1030"/>
      <c r="O339" s="1030"/>
      <c r="P339" s="1030"/>
      <c r="Q339" s="1030"/>
      <c r="R339" s="1030"/>
      <c r="S339" s="1022"/>
      <c r="T339" s="1022"/>
      <c r="U339" s="1022"/>
      <c r="V339" s="4127"/>
      <c r="W339" s="1031">
        <f t="shared" si="43"/>
        <v>97.663276506695567</v>
      </c>
      <c r="X339" s="1031">
        <v>97.663276506695567</v>
      </c>
      <c r="Y339" s="1031">
        <v>8.8303143315276264E-2</v>
      </c>
      <c r="Z339" s="1053">
        <v>8.8303143315276264E-2</v>
      </c>
      <c r="AA339" s="1053">
        <v>8.8303143315276264E-2</v>
      </c>
      <c r="AB339" s="1053">
        <v>8.8303143315276264E-2</v>
      </c>
      <c r="AC339" s="1031"/>
      <c r="AD339" s="1031"/>
      <c r="AE339" s="1031"/>
      <c r="AF339" s="1031"/>
      <c r="AG339" s="1031"/>
      <c r="AK339" s="992"/>
      <c r="BB339" s="1018"/>
    </row>
    <row r="340" spans="1:54" s="1003" customFormat="1" hidden="1" outlineLevel="1" x14ac:dyDescent="0.25">
      <c r="A340" s="1022"/>
      <c r="B340" s="1030"/>
      <c r="C340" s="1019"/>
      <c r="D340" s="1485" t="s">
        <v>738</v>
      </c>
      <c r="E340" s="487" t="s">
        <v>591</v>
      </c>
      <c r="F340" s="1056">
        <v>3.1399999999999997E-2</v>
      </c>
      <c r="G340" s="1199" t="s">
        <v>720</v>
      </c>
      <c r="H340" s="1332"/>
      <c r="I340" s="1030"/>
      <c r="J340" s="1030"/>
      <c r="K340" s="1030"/>
      <c r="L340" s="1030"/>
      <c r="M340" s="1030"/>
      <c r="N340" s="1030"/>
      <c r="O340" s="1030"/>
      <c r="P340" s="1030"/>
      <c r="Q340" s="1030"/>
      <c r="R340" s="1030"/>
      <c r="S340" s="1022"/>
      <c r="T340" s="1022"/>
      <c r="U340" s="1022"/>
      <c r="V340" s="1029" t="str">
        <f>D340</f>
        <v>Fe</v>
      </c>
      <c r="W340" s="1032">
        <v>3.1399999999999997E-2</v>
      </c>
      <c r="X340" s="1032">
        <v>3.1399999999999997E-2</v>
      </c>
      <c r="Y340" s="1032">
        <v>3.1399999999999997E-2</v>
      </c>
      <c r="Z340" s="1056">
        <v>3.1399999999999997E-2</v>
      </c>
      <c r="AA340" s="1056">
        <v>3.1399999999999997E-2</v>
      </c>
      <c r="AB340" s="1056">
        <v>3.1399999999999997E-2</v>
      </c>
      <c r="AC340" s="1032"/>
      <c r="AD340" s="1032"/>
      <c r="AE340" s="1032"/>
      <c r="AF340" s="1032"/>
      <c r="AG340" s="1032"/>
      <c r="AK340" s="992"/>
      <c r="BB340" s="1018"/>
    </row>
    <row r="341" spans="1:54" s="1003" customFormat="1" hidden="1" outlineLevel="1" x14ac:dyDescent="0.25">
      <c r="A341" s="1022"/>
      <c r="B341" s="1030"/>
      <c r="C341" s="1019"/>
      <c r="D341" s="1485" t="s">
        <v>1673</v>
      </c>
      <c r="E341" s="487" t="s">
        <v>591</v>
      </c>
      <c r="F341" s="1331">
        <v>1646</v>
      </c>
      <c r="G341" s="1199" t="s">
        <v>742</v>
      </c>
      <c r="H341" s="1332" t="s">
        <v>1674</v>
      </c>
      <c r="I341" s="1030"/>
      <c r="J341" s="1030"/>
      <c r="K341" s="1030"/>
      <c r="L341" s="1030"/>
      <c r="M341" s="1030"/>
      <c r="N341" s="1030"/>
      <c r="O341" s="1030"/>
      <c r="P341" s="1030"/>
      <c r="Q341" s="1030"/>
      <c r="R341" s="1030"/>
      <c r="S341" s="1022"/>
      <c r="T341" s="1022"/>
      <c r="U341" s="1022"/>
      <c r="V341" s="1029" t="str">
        <f>D341</f>
        <v>CDD</v>
      </c>
      <c r="W341" s="1013">
        <v>1646</v>
      </c>
      <c r="X341" s="1013">
        <v>1646</v>
      </c>
      <c r="Y341" s="1013">
        <v>1646</v>
      </c>
      <c r="Z341" s="1331">
        <v>1646</v>
      </c>
      <c r="AA341" s="1331">
        <v>1646</v>
      </c>
      <c r="AB341" s="1331">
        <v>1646</v>
      </c>
      <c r="AC341" s="1013"/>
      <c r="AD341" s="1013"/>
      <c r="AE341" s="1013"/>
      <c r="AF341" s="1013"/>
      <c r="AG341" s="1013"/>
      <c r="AK341" s="992"/>
      <c r="BB341" s="1018"/>
    </row>
    <row r="342" spans="1:54" s="1003" customFormat="1" hidden="1" outlineLevel="1" x14ac:dyDescent="0.25">
      <c r="A342" s="1022"/>
      <c r="B342" s="1030"/>
      <c r="C342" s="1019"/>
      <c r="D342" s="1485" t="s">
        <v>1675</v>
      </c>
      <c r="E342" s="487" t="s">
        <v>591</v>
      </c>
      <c r="F342" s="1058">
        <v>0.75</v>
      </c>
      <c r="G342" s="1199" t="s">
        <v>720</v>
      </c>
      <c r="H342" s="1332"/>
      <c r="I342" s="1030"/>
      <c r="J342" s="1030"/>
      <c r="K342" s="1030"/>
      <c r="L342" s="1030"/>
      <c r="M342" s="1030"/>
      <c r="N342" s="1030"/>
      <c r="O342" s="1030"/>
      <c r="P342" s="1030"/>
      <c r="Q342" s="1030"/>
      <c r="R342" s="1030"/>
      <c r="S342" s="1022"/>
      <c r="T342" s="1022"/>
      <c r="U342" s="1022"/>
      <c r="V342" s="1029" t="str">
        <f>D342</f>
        <v>DUA</v>
      </c>
      <c r="W342" s="1027">
        <v>0.75</v>
      </c>
      <c r="X342" s="1027">
        <v>0.75</v>
      </c>
      <c r="Y342" s="1027">
        <v>0.75</v>
      </c>
      <c r="Z342" s="1058">
        <v>0.75</v>
      </c>
      <c r="AA342" s="1058">
        <v>0.75</v>
      </c>
      <c r="AB342" s="1058">
        <v>0.75</v>
      </c>
      <c r="AC342" s="1027"/>
      <c r="AD342" s="1027"/>
      <c r="AE342" s="1027"/>
      <c r="AF342" s="1027"/>
      <c r="AG342" s="1027"/>
      <c r="AK342" s="992"/>
      <c r="BB342" s="1018"/>
    </row>
    <row r="343" spans="1:54" s="1003" customFormat="1" hidden="1" outlineLevel="1" x14ac:dyDescent="0.25">
      <c r="A343" s="1022"/>
      <c r="B343" s="1030"/>
      <c r="C343" s="1019"/>
      <c r="D343" s="4119" t="s">
        <v>1676</v>
      </c>
      <c r="E343" s="487" t="s">
        <v>1603</v>
      </c>
      <c r="F343" s="1058">
        <v>0.91</v>
      </c>
      <c r="G343" s="1199" t="s">
        <v>720</v>
      </c>
      <c r="H343" s="1332" t="s">
        <v>1677</v>
      </c>
      <c r="I343" s="1030"/>
      <c r="J343" s="1030"/>
      <c r="K343" s="1030"/>
      <c r="L343" s="1030"/>
      <c r="M343" s="1030"/>
      <c r="N343" s="1030"/>
      <c r="O343" s="1030"/>
      <c r="P343" s="1030"/>
      <c r="Q343" s="1030"/>
      <c r="R343" s="1030"/>
      <c r="S343" s="1022"/>
      <c r="T343" s="1022"/>
      <c r="U343" s="1022"/>
      <c r="V343" s="4121" t="str">
        <f>D343</f>
        <v>%cool</v>
      </c>
      <c r="W343" s="1027">
        <v>0.91</v>
      </c>
      <c r="X343" s="1027">
        <v>0.91</v>
      </c>
      <c r="Y343" s="1027">
        <v>0.91</v>
      </c>
      <c r="Z343" s="1058">
        <v>0.91</v>
      </c>
      <c r="AA343" s="1058">
        <v>0.91</v>
      </c>
      <c r="AB343" s="1058">
        <v>0.91</v>
      </c>
      <c r="AC343" s="1027"/>
      <c r="AD343" s="1027"/>
      <c r="AE343" s="1027"/>
      <c r="AF343" s="1027"/>
      <c r="AG343" s="1027"/>
      <c r="AK343" s="992"/>
      <c r="BB343" s="1018"/>
    </row>
    <row r="344" spans="1:54" s="1003" customFormat="1" hidden="1" outlineLevel="1" x14ac:dyDescent="0.25">
      <c r="A344" s="1022"/>
      <c r="B344" s="1030"/>
      <c r="C344" s="1019"/>
      <c r="D344" s="4120"/>
      <c r="E344" s="487" t="s">
        <v>1605</v>
      </c>
      <c r="F344" s="1058">
        <v>1</v>
      </c>
      <c r="G344" s="1199" t="s">
        <v>720</v>
      </c>
      <c r="H344" s="1332" t="s">
        <v>1678</v>
      </c>
      <c r="I344" s="1030"/>
      <c r="J344" s="1030"/>
      <c r="K344" s="1030"/>
      <c r="L344" s="1030"/>
      <c r="M344" s="1030"/>
      <c r="N344" s="1030"/>
      <c r="O344" s="1030"/>
      <c r="P344" s="1030"/>
      <c r="Q344" s="1030"/>
      <c r="R344" s="1030"/>
      <c r="S344" s="1022"/>
      <c r="T344" s="1022"/>
      <c r="U344" s="1022"/>
      <c r="V344" s="4122"/>
      <c r="W344" s="1027">
        <v>1</v>
      </c>
      <c r="X344" s="1027">
        <v>1</v>
      </c>
      <c r="Y344" s="1027">
        <v>1</v>
      </c>
      <c r="Z344" s="1058">
        <v>1</v>
      </c>
      <c r="AA344" s="1058">
        <v>1</v>
      </c>
      <c r="AB344" s="1058">
        <v>1</v>
      </c>
      <c r="AC344" s="1027"/>
      <c r="AD344" s="1027"/>
      <c r="AE344" s="1027"/>
      <c r="AF344" s="1027"/>
      <c r="AG344" s="1027"/>
      <c r="AK344" s="992"/>
      <c r="BB344" s="1018"/>
    </row>
    <row r="345" spans="1:54" s="1003" customFormat="1" hidden="1" outlineLevel="1" x14ac:dyDescent="0.25">
      <c r="A345" s="1022"/>
      <c r="B345" s="1030"/>
      <c r="C345" s="1019"/>
      <c r="D345" s="4120"/>
      <c r="E345" s="487" t="s">
        <v>1607</v>
      </c>
      <c r="F345" s="1058">
        <v>0.91</v>
      </c>
      <c r="G345" s="1199" t="s">
        <v>720</v>
      </c>
      <c r="H345" s="1332" t="s">
        <v>1677</v>
      </c>
      <c r="I345" s="1030"/>
      <c r="J345" s="1030"/>
      <c r="K345" s="1030"/>
      <c r="L345" s="1030"/>
      <c r="M345" s="1030"/>
      <c r="N345" s="1030"/>
      <c r="O345" s="1030"/>
      <c r="P345" s="1030"/>
      <c r="Q345" s="1030"/>
      <c r="R345" s="1030"/>
      <c r="S345" s="1022"/>
      <c r="T345" s="1022"/>
      <c r="U345" s="1022"/>
      <c r="V345" s="4122"/>
      <c r="W345" s="1027">
        <v>0.91</v>
      </c>
      <c r="X345" s="1027">
        <v>0.91</v>
      </c>
      <c r="Y345" s="1027">
        <v>0.91</v>
      </c>
      <c r="Z345" s="1058">
        <v>0.91</v>
      </c>
      <c r="AA345" s="1058">
        <v>0.91</v>
      </c>
      <c r="AB345" s="1058">
        <v>0.91</v>
      </c>
      <c r="AC345" s="1027"/>
      <c r="AD345" s="1027"/>
      <c r="AE345" s="1027"/>
      <c r="AF345" s="1027"/>
      <c r="AG345" s="1027"/>
      <c r="AK345" s="992"/>
      <c r="BB345" s="1018"/>
    </row>
    <row r="346" spans="1:54" s="1003" customFormat="1" hidden="1" outlineLevel="1" x14ac:dyDescent="0.25">
      <c r="A346" s="1022"/>
      <c r="B346" s="1030"/>
      <c r="C346" s="1019"/>
      <c r="D346" s="4120"/>
      <c r="E346" s="487" t="s">
        <v>1609</v>
      </c>
      <c r="F346" s="1058">
        <v>0.91</v>
      </c>
      <c r="G346" s="1199" t="s">
        <v>720</v>
      </c>
      <c r="H346" s="1332" t="s">
        <v>1677</v>
      </c>
      <c r="I346" s="1030"/>
      <c r="J346" s="1030"/>
      <c r="K346" s="1030"/>
      <c r="L346" s="1030"/>
      <c r="M346" s="1030"/>
      <c r="N346" s="1030"/>
      <c r="O346" s="1030"/>
      <c r="P346" s="1030"/>
      <c r="Q346" s="1030"/>
      <c r="R346" s="1030"/>
      <c r="S346" s="1022"/>
      <c r="T346" s="1022"/>
      <c r="U346" s="1022"/>
      <c r="V346" s="4122"/>
      <c r="W346" s="1027">
        <v>0.91</v>
      </c>
      <c r="X346" s="1027">
        <v>0.91</v>
      </c>
      <c r="Y346" s="1027">
        <v>0.91</v>
      </c>
      <c r="Z346" s="1058">
        <v>0.91</v>
      </c>
      <c r="AA346" s="1058">
        <v>0.91</v>
      </c>
      <c r="AB346" s="1058">
        <v>0.91</v>
      </c>
      <c r="AC346" s="1027"/>
      <c r="AD346" s="1027"/>
      <c r="AE346" s="1027"/>
      <c r="AF346" s="1027"/>
      <c r="AG346" s="1027"/>
      <c r="AK346" s="992"/>
      <c r="BB346" s="1018"/>
    </row>
    <row r="347" spans="1:54" s="1003" customFormat="1" hidden="1" outlineLevel="1" x14ac:dyDescent="0.25">
      <c r="A347" s="1022"/>
      <c r="B347" s="1030"/>
      <c r="C347" s="1019"/>
      <c r="D347" s="4120"/>
      <c r="E347" s="487" t="s">
        <v>1611</v>
      </c>
      <c r="F347" s="1058">
        <v>1</v>
      </c>
      <c r="G347" s="1199" t="s">
        <v>720</v>
      </c>
      <c r="H347" s="1332" t="s">
        <v>1678</v>
      </c>
      <c r="I347" s="1030"/>
      <c r="J347" s="1030"/>
      <c r="K347" s="1030"/>
      <c r="L347" s="1030"/>
      <c r="M347" s="1030"/>
      <c r="N347" s="1030"/>
      <c r="O347" s="1030"/>
      <c r="P347" s="1030"/>
      <c r="Q347" s="1030"/>
      <c r="R347" s="1030"/>
      <c r="S347" s="1022"/>
      <c r="T347" s="1022"/>
      <c r="U347" s="1022"/>
      <c r="V347" s="4122"/>
      <c r="W347" s="1027">
        <v>1</v>
      </c>
      <c r="X347" s="1027">
        <v>1</v>
      </c>
      <c r="Y347" s="1027">
        <v>1</v>
      </c>
      <c r="Z347" s="1058">
        <v>1</v>
      </c>
      <c r="AA347" s="1058">
        <v>1</v>
      </c>
      <c r="AB347" s="1058">
        <v>1</v>
      </c>
      <c r="AC347" s="1027"/>
      <c r="AD347" s="1027"/>
      <c r="AE347" s="1027"/>
      <c r="AF347" s="1027"/>
      <c r="AG347" s="1027"/>
      <c r="AK347" s="992"/>
      <c r="BB347" s="1018"/>
    </row>
    <row r="348" spans="1:54" s="1003" customFormat="1" hidden="1" outlineLevel="1" x14ac:dyDescent="0.25">
      <c r="A348" s="1022"/>
      <c r="B348" s="1030"/>
      <c r="C348" s="1019"/>
      <c r="D348" s="4120"/>
      <c r="E348" s="487" t="s">
        <v>1613</v>
      </c>
      <c r="F348" s="1058">
        <v>0.91</v>
      </c>
      <c r="G348" s="1199" t="s">
        <v>720</v>
      </c>
      <c r="H348" s="1332" t="s">
        <v>1677</v>
      </c>
      <c r="I348" s="1030"/>
      <c r="J348" s="1030"/>
      <c r="K348" s="1030"/>
      <c r="L348" s="1030"/>
      <c r="M348" s="1030"/>
      <c r="N348" s="1030"/>
      <c r="O348" s="1030"/>
      <c r="P348" s="1030"/>
      <c r="Q348" s="1030"/>
      <c r="R348" s="1030"/>
      <c r="S348" s="1022"/>
      <c r="T348" s="1022"/>
      <c r="U348" s="1022"/>
      <c r="V348" s="4122"/>
      <c r="W348" s="1027">
        <v>0.91</v>
      </c>
      <c r="X348" s="1027">
        <v>0.91</v>
      </c>
      <c r="Y348" s="1027">
        <v>0.91</v>
      </c>
      <c r="Z348" s="1058">
        <v>0.91</v>
      </c>
      <c r="AA348" s="1058">
        <v>0.91</v>
      </c>
      <c r="AB348" s="1058">
        <v>0.91</v>
      </c>
      <c r="AC348" s="1027"/>
      <c r="AD348" s="1027"/>
      <c r="AE348" s="1027"/>
      <c r="AF348" s="1027"/>
      <c r="AG348" s="1027"/>
      <c r="AK348" s="992"/>
      <c r="BB348" s="1018"/>
    </row>
    <row r="349" spans="1:54" s="1003" customFormat="1" hidden="1" outlineLevel="1" x14ac:dyDescent="0.25">
      <c r="A349" s="1022"/>
      <c r="B349" s="1030"/>
      <c r="C349" s="1019"/>
      <c r="D349" s="4120"/>
      <c r="E349" s="487" t="s">
        <v>1615</v>
      </c>
      <c r="F349" s="1058">
        <v>0.91</v>
      </c>
      <c r="G349" s="1199" t="s">
        <v>720</v>
      </c>
      <c r="H349" s="1332" t="s">
        <v>1677</v>
      </c>
      <c r="I349" s="1030"/>
      <c r="J349" s="1030"/>
      <c r="K349" s="1030"/>
      <c r="L349" s="1030"/>
      <c r="M349" s="1030"/>
      <c r="N349" s="1030"/>
      <c r="O349" s="1030"/>
      <c r="P349" s="1030"/>
      <c r="Q349" s="1030"/>
      <c r="R349" s="1030"/>
      <c r="S349" s="1022"/>
      <c r="T349" s="1022"/>
      <c r="U349" s="1022"/>
      <c r="V349" s="4122"/>
      <c r="W349" s="1027">
        <v>0.91</v>
      </c>
      <c r="X349" s="1027">
        <v>0.91</v>
      </c>
      <c r="Y349" s="1027">
        <v>0.91</v>
      </c>
      <c r="Z349" s="1058">
        <v>0.91</v>
      </c>
      <c r="AA349" s="1058">
        <v>0.91</v>
      </c>
      <c r="AB349" s="1058">
        <v>0.91</v>
      </c>
      <c r="AC349" s="1027"/>
      <c r="AD349" s="1027"/>
      <c r="AE349" s="1027"/>
      <c r="AF349" s="1027"/>
      <c r="AG349" s="1027"/>
      <c r="AK349" s="992"/>
      <c r="BB349" s="1018"/>
    </row>
    <row r="350" spans="1:54" s="1003" customFormat="1" hidden="1" outlineLevel="1" x14ac:dyDescent="0.25">
      <c r="A350" s="1022"/>
      <c r="B350" s="1030"/>
      <c r="C350" s="1019"/>
      <c r="D350" s="4120"/>
      <c r="E350" s="487" t="s">
        <v>1617</v>
      </c>
      <c r="F350" s="1058">
        <v>1</v>
      </c>
      <c r="G350" s="1199" t="s">
        <v>720</v>
      </c>
      <c r="H350" s="1332" t="s">
        <v>1678</v>
      </c>
      <c r="I350" s="1030"/>
      <c r="J350" s="1030"/>
      <c r="K350" s="1030"/>
      <c r="L350" s="1030"/>
      <c r="M350" s="1030"/>
      <c r="N350" s="1030"/>
      <c r="O350" s="1030"/>
      <c r="P350" s="1030"/>
      <c r="Q350" s="1030"/>
      <c r="R350" s="1030"/>
      <c r="S350" s="1022"/>
      <c r="T350" s="1022"/>
      <c r="U350" s="1022"/>
      <c r="V350" s="4122"/>
      <c r="W350" s="1027">
        <v>1</v>
      </c>
      <c r="X350" s="1027">
        <v>1</v>
      </c>
      <c r="Y350" s="1027">
        <v>1</v>
      </c>
      <c r="Z350" s="1058">
        <v>1</v>
      </c>
      <c r="AA350" s="1058">
        <v>1</v>
      </c>
      <c r="AB350" s="1058">
        <v>1</v>
      </c>
      <c r="AC350" s="1027"/>
      <c r="AD350" s="1027"/>
      <c r="AE350" s="1027"/>
      <c r="AF350" s="1027"/>
      <c r="AG350" s="1027"/>
      <c r="AK350" s="992"/>
      <c r="BB350" s="1018"/>
    </row>
    <row r="351" spans="1:54" s="1003" customFormat="1" hidden="1" outlineLevel="1" x14ac:dyDescent="0.25">
      <c r="A351" s="1022"/>
      <c r="B351" s="1030"/>
      <c r="C351" s="1019"/>
      <c r="D351" s="4120"/>
      <c r="E351" s="493" t="s">
        <v>1619</v>
      </c>
      <c r="F351" s="1058">
        <v>0.91</v>
      </c>
      <c r="G351" s="1199" t="s">
        <v>720</v>
      </c>
      <c r="H351" s="1332" t="s">
        <v>1677</v>
      </c>
      <c r="I351" s="1030"/>
      <c r="J351" s="1030"/>
      <c r="K351" s="1030"/>
      <c r="L351" s="1030"/>
      <c r="M351" s="1030"/>
      <c r="N351" s="1030"/>
      <c r="O351" s="1030"/>
      <c r="P351" s="1030"/>
      <c r="Q351" s="1030"/>
      <c r="R351" s="1030"/>
      <c r="S351" s="1022"/>
      <c r="T351" s="1022"/>
      <c r="U351" s="1022"/>
      <c r="V351" s="4122"/>
      <c r="W351" s="1027">
        <v>0.91</v>
      </c>
      <c r="X351" s="1027">
        <v>0.91</v>
      </c>
      <c r="Y351" s="1027">
        <v>0.91</v>
      </c>
      <c r="Z351" s="1058">
        <v>0.91</v>
      </c>
      <c r="AA351" s="1058">
        <v>0.91</v>
      </c>
      <c r="AB351" s="1058">
        <v>0.91</v>
      </c>
      <c r="AC351" s="1027"/>
      <c r="AD351" s="1027"/>
      <c r="AE351" s="1027"/>
      <c r="AF351" s="1027"/>
      <c r="AG351" s="1027"/>
      <c r="AK351" s="992"/>
      <c r="BB351" s="1018"/>
    </row>
    <row r="352" spans="1:54" s="1003" customFormat="1" hidden="1" outlineLevel="1" x14ac:dyDescent="0.25">
      <c r="A352" s="1022"/>
      <c r="B352" s="1030"/>
      <c r="C352" s="1019"/>
      <c r="D352" s="4120"/>
      <c r="E352" s="487" t="s">
        <v>1621</v>
      </c>
      <c r="F352" s="1058">
        <v>0.91</v>
      </c>
      <c r="G352" s="1199" t="s">
        <v>720</v>
      </c>
      <c r="H352" s="1332" t="s">
        <v>1677</v>
      </c>
      <c r="I352" s="1030"/>
      <c r="J352" s="1030"/>
      <c r="K352" s="1030"/>
      <c r="L352" s="1030"/>
      <c r="M352" s="1030"/>
      <c r="N352" s="1030"/>
      <c r="O352" s="1030"/>
      <c r="P352" s="1030"/>
      <c r="Q352" s="1030"/>
      <c r="R352" s="1030"/>
      <c r="S352" s="1022"/>
      <c r="T352" s="1022"/>
      <c r="U352" s="1022"/>
      <c r="V352" s="4122"/>
      <c r="W352" s="1027">
        <v>0.91</v>
      </c>
      <c r="X352" s="1027">
        <v>0.91</v>
      </c>
      <c r="Y352" s="1027">
        <v>0.91</v>
      </c>
      <c r="Z352" s="1058">
        <v>0.91</v>
      </c>
      <c r="AA352" s="1058">
        <v>0.91</v>
      </c>
      <c r="AB352" s="1058">
        <v>0.91</v>
      </c>
      <c r="AC352" s="1027"/>
      <c r="AD352" s="1027"/>
      <c r="AE352" s="1027"/>
      <c r="AF352" s="1027"/>
      <c r="AG352" s="1027"/>
      <c r="AK352" s="992"/>
      <c r="BB352" s="1018"/>
    </row>
    <row r="353" spans="1:54" s="1003" customFormat="1" hidden="1" outlineLevel="1" x14ac:dyDescent="0.25">
      <c r="A353" s="1022"/>
      <c r="B353" s="1030"/>
      <c r="C353" s="1019"/>
      <c r="D353" s="4120"/>
      <c r="E353" s="487" t="s">
        <v>1623</v>
      </c>
      <c r="F353" s="1058">
        <v>1</v>
      </c>
      <c r="G353" s="1199" t="s">
        <v>720</v>
      </c>
      <c r="H353" s="1332" t="s">
        <v>1678</v>
      </c>
      <c r="I353" s="1030"/>
      <c r="J353" s="1030"/>
      <c r="K353" s="1030"/>
      <c r="L353" s="1030"/>
      <c r="M353" s="1030"/>
      <c r="N353" s="1030"/>
      <c r="O353" s="1030"/>
      <c r="P353" s="1030"/>
      <c r="Q353" s="1030"/>
      <c r="R353" s="1030"/>
      <c r="S353" s="1022"/>
      <c r="T353" s="1022"/>
      <c r="U353" s="1022"/>
      <c r="V353" s="4122"/>
      <c r="W353" s="1027">
        <v>1</v>
      </c>
      <c r="X353" s="1027">
        <v>1</v>
      </c>
      <c r="Y353" s="1027">
        <v>1</v>
      </c>
      <c r="Z353" s="1058">
        <v>1</v>
      </c>
      <c r="AA353" s="1058">
        <v>1</v>
      </c>
      <c r="AB353" s="1058">
        <v>1</v>
      </c>
      <c r="AC353" s="1027"/>
      <c r="AD353" s="1027"/>
      <c r="AE353" s="1027"/>
      <c r="AF353" s="1027"/>
      <c r="AG353" s="1027"/>
      <c r="AK353" s="992"/>
      <c r="BB353" s="1018"/>
    </row>
    <row r="354" spans="1:54" s="1003" customFormat="1" hidden="1" outlineLevel="1" x14ac:dyDescent="0.25">
      <c r="A354" s="1022"/>
      <c r="B354" s="1030"/>
      <c r="C354" s="1019"/>
      <c r="D354" s="4120"/>
      <c r="E354" s="1875" t="s">
        <v>1625</v>
      </c>
      <c r="F354" s="1058">
        <v>0.91</v>
      </c>
      <c r="G354" s="1199" t="s">
        <v>720</v>
      </c>
      <c r="H354" s="1332" t="s">
        <v>1677</v>
      </c>
      <c r="I354" s="1030"/>
      <c r="J354" s="1030"/>
      <c r="K354" s="1030"/>
      <c r="L354" s="1030"/>
      <c r="M354" s="1030"/>
      <c r="N354" s="1030"/>
      <c r="O354" s="1030"/>
      <c r="P354" s="1030"/>
      <c r="Q354" s="1030"/>
      <c r="R354" s="1030"/>
      <c r="S354" s="1022"/>
      <c r="T354" s="1022"/>
      <c r="U354" s="1022"/>
      <c r="V354" s="4122"/>
      <c r="W354" s="1027">
        <v>0.91</v>
      </c>
      <c r="X354" s="1027">
        <v>0.91</v>
      </c>
      <c r="Y354" s="1027">
        <v>0.91</v>
      </c>
      <c r="Z354" s="1058">
        <v>0.91</v>
      </c>
      <c r="AA354" s="1058">
        <v>0.91</v>
      </c>
      <c r="AB354" s="1058">
        <v>0.91</v>
      </c>
      <c r="AC354" s="1027"/>
      <c r="AD354" s="1027"/>
      <c r="AE354" s="1027"/>
      <c r="AF354" s="1027"/>
      <c r="AG354" s="1027"/>
      <c r="AK354" s="992"/>
      <c r="BB354" s="1018"/>
    </row>
    <row r="355" spans="1:54" s="1003" customFormat="1" hidden="1" outlineLevel="1" x14ac:dyDescent="0.25">
      <c r="A355" s="1022"/>
      <c r="B355" s="1030"/>
      <c r="C355" s="1019"/>
      <c r="D355" s="4120"/>
      <c r="E355" s="487" t="s">
        <v>1627</v>
      </c>
      <c r="F355" s="1058">
        <v>0.91</v>
      </c>
      <c r="G355" s="1199" t="s">
        <v>720</v>
      </c>
      <c r="H355" s="1332" t="s">
        <v>1677</v>
      </c>
      <c r="I355" s="1030"/>
      <c r="J355" s="1030"/>
      <c r="K355" s="1030"/>
      <c r="L355" s="1030"/>
      <c r="M355" s="1030"/>
      <c r="N355" s="1030"/>
      <c r="O355" s="1030"/>
      <c r="P355" s="1030"/>
      <c r="Q355" s="1030"/>
      <c r="R355" s="1030"/>
      <c r="S355" s="1022"/>
      <c r="T355" s="1022"/>
      <c r="U355" s="1022"/>
      <c r="V355" s="4122"/>
      <c r="W355" s="1027">
        <v>0.91</v>
      </c>
      <c r="X355" s="1027">
        <v>0.91</v>
      </c>
      <c r="Y355" s="1027">
        <v>0.91</v>
      </c>
      <c r="Z355" s="1058">
        <v>0.91</v>
      </c>
      <c r="AA355" s="1058">
        <v>0.91</v>
      </c>
      <c r="AB355" s="1058">
        <v>0.91</v>
      </c>
      <c r="AC355" s="1027"/>
      <c r="AD355" s="1027"/>
      <c r="AE355" s="1027"/>
      <c r="AF355" s="1027"/>
      <c r="AG355" s="1027"/>
      <c r="AK355" s="992"/>
      <c r="BB355" s="1018"/>
    </row>
    <row r="356" spans="1:54" s="1003" customFormat="1" hidden="1" outlineLevel="1" x14ac:dyDescent="0.25">
      <c r="A356" s="1022"/>
      <c r="B356" s="1030"/>
      <c r="C356" s="1019"/>
      <c r="D356" s="4120"/>
      <c r="E356" s="487" t="s">
        <v>1629</v>
      </c>
      <c r="F356" s="1058">
        <v>1</v>
      </c>
      <c r="G356" s="1199" t="s">
        <v>720</v>
      </c>
      <c r="H356" s="1332" t="s">
        <v>1678</v>
      </c>
      <c r="I356" s="1030"/>
      <c r="J356" s="1030"/>
      <c r="K356" s="1030"/>
      <c r="L356" s="1030"/>
      <c r="M356" s="1030"/>
      <c r="N356" s="1030"/>
      <c r="O356" s="1030"/>
      <c r="P356" s="1030"/>
      <c r="Q356" s="1030"/>
      <c r="R356" s="1030"/>
      <c r="S356" s="1022"/>
      <c r="T356" s="1022"/>
      <c r="U356" s="1022"/>
      <c r="V356" s="4122"/>
      <c r="W356" s="1027">
        <v>1</v>
      </c>
      <c r="X356" s="1027">
        <v>1</v>
      </c>
      <c r="Y356" s="1027">
        <v>1</v>
      </c>
      <c r="Z356" s="1058">
        <v>1</v>
      </c>
      <c r="AA356" s="1058">
        <v>1</v>
      </c>
      <c r="AB356" s="1058">
        <v>1</v>
      </c>
      <c r="AC356" s="1027"/>
      <c r="AD356" s="1027"/>
      <c r="AE356" s="1027"/>
      <c r="AF356" s="1027"/>
      <c r="AG356" s="1027"/>
      <c r="AK356" s="992"/>
      <c r="BB356" s="1018"/>
    </row>
    <row r="357" spans="1:54" s="1003" customFormat="1" hidden="1" outlineLevel="1" x14ac:dyDescent="0.25">
      <c r="A357" s="1022"/>
      <c r="B357" s="1030"/>
      <c r="C357" s="1019"/>
      <c r="D357" s="4120"/>
      <c r="E357" s="493" t="s">
        <v>1631</v>
      </c>
      <c r="F357" s="1058">
        <v>0.91</v>
      </c>
      <c r="G357" s="1199" t="s">
        <v>720</v>
      </c>
      <c r="H357" s="1332" t="s">
        <v>1677</v>
      </c>
      <c r="I357" s="1030"/>
      <c r="J357" s="1030"/>
      <c r="K357" s="1030"/>
      <c r="L357" s="1030"/>
      <c r="M357" s="1030"/>
      <c r="N357" s="1030"/>
      <c r="O357" s="1030"/>
      <c r="P357" s="1030"/>
      <c r="Q357" s="1030"/>
      <c r="R357" s="1030"/>
      <c r="S357" s="1022"/>
      <c r="T357" s="1022"/>
      <c r="U357" s="1022"/>
      <c r="V357" s="4122"/>
      <c r="W357" s="1027">
        <v>0.91</v>
      </c>
      <c r="X357" s="1027">
        <v>0.91</v>
      </c>
      <c r="Y357" s="1027">
        <v>0.91</v>
      </c>
      <c r="Z357" s="1058">
        <v>0.91</v>
      </c>
      <c r="AA357" s="1058">
        <v>0.91</v>
      </c>
      <c r="AB357" s="1058">
        <v>0.91</v>
      </c>
      <c r="AC357" s="1027"/>
      <c r="AD357" s="1027"/>
      <c r="AE357" s="1027"/>
      <c r="AF357" s="1027"/>
      <c r="AG357" s="1027"/>
      <c r="AK357" s="992"/>
      <c r="BB357" s="1018"/>
    </row>
    <row r="358" spans="1:54" s="1003" customFormat="1" hidden="1" outlineLevel="1" x14ac:dyDescent="0.25">
      <c r="A358" s="1022"/>
      <c r="B358" s="1030"/>
      <c r="C358" s="1019"/>
      <c r="D358" s="4120"/>
      <c r="E358" s="487" t="s">
        <v>1633</v>
      </c>
      <c r="F358" s="1058">
        <v>0.91</v>
      </c>
      <c r="G358" s="1199" t="s">
        <v>720</v>
      </c>
      <c r="H358" s="1332" t="s">
        <v>1677</v>
      </c>
      <c r="I358" s="1030"/>
      <c r="J358" s="1030"/>
      <c r="K358" s="1030"/>
      <c r="L358" s="1030"/>
      <c r="M358" s="1030"/>
      <c r="N358" s="1030"/>
      <c r="O358" s="1030"/>
      <c r="P358" s="1030"/>
      <c r="Q358" s="1030"/>
      <c r="R358" s="1030"/>
      <c r="S358" s="1022"/>
      <c r="T358" s="1022"/>
      <c r="U358" s="1022"/>
      <c r="V358" s="4122"/>
      <c r="W358" s="1027">
        <v>0.91</v>
      </c>
      <c r="X358" s="1027">
        <v>0.91</v>
      </c>
      <c r="Y358" s="1027">
        <v>0.91</v>
      </c>
      <c r="Z358" s="1058">
        <v>0.91</v>
      </c>
      <c r="AA358" s="1058">
        <v>0.91</v>
      </c>
      <c r="AB358" s="1058">
        <v>0.91</v>
      </c>
      <c r="AC358" s="1027"/>
      <c r="AD358" s="1027"/>
      <c r="AE358" s="1027"/>
      <c r="AF358" s="1027"/>
      <c r="AG358" s="1027"/>
      <c r="AK358" s="992"/>
      <c r="BB358" s="1018"/>
    </row>
    <row r="359" spans="1:54" s="1003" customFormat="1" hidden="1" outlineLevel="1" x14ac:dyDescent="0.25">
      <c r="A359" s="1022"/>
      <c r="B359" s="1030"/>
      <c r="C359" s="1019"/>
      <c r="D359" s="4120"/>
      <c r="E359" s="487" t="s">
        <v>1635</v>
      </c>
      <c r="F359" s="1058">
        <v>1</v>
      </c>
      <c r="G359" s="1199" t="s">
        <v>720</v>
      </c>
      <c r="H359" s="1332" t="s">
        <v>1678</v>
      </c>
      <c r="I359" s="1030"/>
      <c r="J359" s="1030"/>
      <c r="K359" s="1030"/>
      <c r="L359" s="1030"/>
      <c r="M359" s="1030"/>
      <c r="N359" s="1030"/>
      <c r="O359" s="1030"/>
      <c r="P359" s="1030"/>
      <c r="Q359" s="1030"/>
      <c r="R359" s="1030"/>
      <c r="S359" s="1022"/>
      <c r="T359" s="1022"/>
      <c r="U359" s="1022"/>
      <c r="V359" s="4122"/>
      <c r="W359" s="1027">
        <v>1</v>
      </c>
      <c r="X359" s="1027">
        <v>1</v>
      </c>
      <c r="Y359" s="1027">
        <v>1</v>
      </c>
      <c r="Z359" s="1058">
        <v>1</v>
      </c>
      <c r="AA359" s="1058">
        <v>1</v>
      </c>
      <c r="AB359" s="1058">
        <v>1</v>
      </c>
      <c r="AC359" s="1027"/>
      <c r="AD359" s="1027"/>
      <c r="AE359" s="1027"/>
      <c r="AF359" s="1027"/>
      <c r="AG359" s="1027"/>
      <c r="AK359" s="992"/>
      <c r="BB359" s="1018"/>
    </row>
    <row r="360" spans="1:54" s="1003" customFormat="1" hidden="1" outlineLevel="1" x14ac:dyDescent="0.25">
      <c r="A360" s="1022"/>
      <c r="B360" s="1030"/>
      <c r="C360" s="1019"/>
      <c r="D360" s="4120"/>
      <c r="E360" s="1875" t="s">
        <v>1637</v>
      </c>
      <c r="F360" s="1058">
        <v>0.91</v>
      </c>
      <c r="G360" s="1199" t="s">
        <v>720</v>
      </c>
      <c r="H360" s="1332" t="s">
        <v>1677</v>
      </c>
      <c r="I360" s="1030"/>
      <c r="J360" s="1030"/>
      <c r="K360" s="1030"/>
      <c r="L360" s="1030"/>
      <c r="M360" s="1030"/>
      <c r="N360" s="1030"/>
      <c r="O360" s="1030"/>
      <c r="P360" s="1030"/>
      <c r="Q360" s="1030"/>
      <c r="R360" s="1030"/>
      <c r="S360" s="1022"/>
      <c r="T360" s="1022"/>
      <c r="U360" s="1022"/>
      <c r="V360" s="4122"/>
      <c r="W360" s="1027">
        <v>0.91</v>
      </c>
      <c r="X360" s="1027">
        <v>0.91</v>
      </c>
      <c r="Y360" s="1027">
        <v>0.91</v>
      </c>
      <c r="Z360" s="1058">
        <v>0.91</v>
      </c>
      <c r="AA360" s="1058">
        <v>0.91</v>
      </c>
      <c r="AB360" s="1058">
        <v>0.91</v>
      </c>
      <c r="AC360" s="1027"/>
      <c r="AD360" s="1027"/>
      <c r="AE360" s="1027"/>
      <c r="AF360" s="1027"/>
      <c r="AG360" s="1027"/>
      <c r="AK360" s="992"/>
      <c r="BB360" s="1018"/>
    </row>
    <row r="361" spans="1:54" s="1003" customFormat="1" hidden="1" outlineLevel="1" x14ac:dyDescent="0.25">
      <c r="A361" s="1022"/>
      <c r="B361" s="1030"/>
      <c r="C361" s="1019"/>
      <c r="D361" s="4120"/>
      <c r="E361" s="487" t="s">
        <v>1639</v>
      </c>
      <c r="F361" s="1058">
        <v>0.91</v>
      </c>
      <c r="G361" s="1199" t="s">
        <v>720</v>
      </c>
      <c r="H361" s="1332" t="s">
        <v>1677</v>
      </c>
      <c r="I361" s="1030"/>
      <c r="J361" s="1030"/>
      <c r="K361" s="1030"/>
      <c r="L361" s="1030"/>
      <c r="M361" s="1030"/>
      <c r="N361" s="1030"/>
      <c r="O361" s="1030"/>
      <c r="P361" s="1030"/>
      <c r="Q361" s="1030"/>
      <c r="R361" s="1030"/>
      <c r="S361" s="1022"/>
      <c r="T361" s="1022"/>
      <c r="U361" s="1022"/>
      <c r="V361" s="4122"/>
      <c r="W361" s="1027">
        <v>0.91</v>
      </c>
      <c r="X361" s="1027">
        <v>0.91</v>
      </c>
      <c r="Y361" s="1027">
        <v>0.91</v>
      </c>
      <c r="Z361" s="1058">
        <v>0.91</v>
      </c>
      <c r="AA361" s="1058">
        <v>0.91</v>
      </c>
      <c r="AB361" s="1058">
        <v>0.91</v>
      </c>
      <c r="AC361" s="1027"/>
      <c r="AD361" s="1027"/>
      <c r="AE361" s="1027"/>
      <c r="AF361" s="1027"/>
      <c r="AG361" s="1027"/>
      <c r="AK361" s="992"/>
      <c r="BB361" s="1018"/>
    </row>
    <row r="362" spans="1:54" s="1003" customFormat="1" hidden="1" outlineLevel="1" x14ac:dyDescent="0.25">
      <c r="A362" s="1022"/>
      <c r="B362" s="1030"/>
      <c r="C362" s="1019"/>
      <c r="D362" s="4120"/>
      <c r="E362" s="487" t="s">
        <v>1641</v>
      </c>
      <c r="F362" s="1058">
        <v>1</v>
      </c>
      <c r="G362" s="1199" t="s">
        <v>720</v>
      </c>
      <c r="H362" s="1332" t="s">
        <v>1678</v>
      </c>
      <c r="I362" s="1030"/>
      <c r="J362" s="1030"/>
      <c r="K362" s="1030"/>
      <c r="L362" s="1030"/>
      <c r="M362" s="1030"/>
      <c r="N362" s="1030"/>
      <c r="O362" s="1030"/>
      <c r="P362" s="1030"/>
      <c r="Q362" s="1030"/>
      <c r="R362" s="1030"/>
      <c r="S362" s="1022"/>
      <c r="T362" s="1022"/>
      <c r="U362" s="1022"/>
      <c r="V362" s="4122"/>
      <c r="W362" s="1027">
        <v>1</v>
      </c>
      <c r="X362" s="1027">
        <v>1</v>
      </c>
      <c r="Y362" s="1027">
        <v>1</v>
      </c>
      <c r="Z362" s="1058">
        <v>1</v>
      </c>
      <c r="AA362" s="1058">
        <v>1</v>
      </c>
      <c r="AB362" s="1058">
        <v>1</v>
      </c>
      <c r="AC362" s="1027"/>
      <c r="AD362" s="1027"/>
      <c r="AE362" s="1027"/>
      <c r="AF362" s="1027"/>
      <c r="AG362" s="1027"/>
      <c r="AK362" s="992"/>
      <c r="BB362" s="1018"/>
    </row>
    <row r="363" spans="1:54" s="1003" customFormat="1" hidden="1" outlineLevel="1" x14ac:dyDescent="0.25">
      <c r="A363" s="1022"/>
      <c r="B363" s="1030"/>
      <c r="C363" s="1019"/>
      <c r="D363" s="4120"/>
      <c r="E363" s="493" t="s">
        <v>1643</v>
      </c>
      <c r="F363" s="1058">
        <v>0.91</v>
      </c>
      <c r="G363" s="1199" t="s">
        <v>720</v>
      </c>
      <c r="H363" s="1332" t="s">
        <v>1677</v>
      </c>
      <c r="I363" s="1030"/>
      <c r="J363" s="1030"/>
      <c r="K363" s="1030"/>
      <c r="L363" s="1030"/>
      <c r="M363" s="1030"/>
      <c r="N363" s="1030"/>
      <c r="O363" s="1030"/>
      <c r="P363" s="1030"/>
      <c r="Q363" s="1030"/>
      <c r="R363" s="1030"/>
      <c r="S363" s="1022"/>
      <c r="T363" s="1022"/>
      <c r="U363" s="1022"/>
      <c r="V363" s="4122"/>
      <c r="W363" s="1027">
        <v>0.91</v>
      </c>
      <c r="X363" s="1027">
        <v>0.91</v>
      </c>
      <c r="Y363" s="1027">
        <v>0.91</v>
      </c>
      <c r="Z363" s="1058">
        <v>0.91</v>
      </c>
      <c r="AA363" s="1058">
        <v>0.91</v>
      </c>
      <c r="AB363" s="1058">
        <v>0.91</v>
      </c>
      <c r="AC363" s="1027"/>
      <c r="AD363" s="1027"/>
      <c r="AE363" s="1027"/>
      <c r="AF363" s="1027"/>
      <c r="AG363" s="1027"/>
      <c r="AK363" s="992"/>
      <c r="BB363" s="1018"/>
    </row>
    <row r="364" spans="1:54" s="1003" customFormat="1" hidden="1" outlineLevel="1" x14ac:dyDescent="0.25">
      <c r="A364" s="1022"/>
      <c r="B364" s="1030"/>
      <c r="C364" s="1019"/>
      <c r="D364" s="4120"/>
      <c r="E364" s="487" t="s">
        <v>1645</v>
      </c>
      <c r="F364" s="1058">
        <v>0.91</v>
      </c>
      <c r="G364" s="1199" t="s">
        <v>720</v>
      </c>
      <c r="H364" s="1332" t="s">
        <v>1677</v>
      </c>
      <c r="I364" s="1030"/>
      <c r="J364" s="1030"/>
      <c r="K364" s="1030"/>
      <c r="L364" s="1030"/>
      <c r="M364" s="1030"/>
      <c r="N364" s="1030"/>
      <c r="O364" s="1030"/>
      <c r="P364" s="1030"/>
      <c r="Q364" s="1030"/>
      <c r="R364" s="1030"/>
      <c r="S364" s="1022"/>
      <c r="T364" s="1022"/>
      <c r="U364" s="1022"/>
      <c r="V364" s="4122"/>
      <c r="W364" s="1027">
        <v>0.91</v>
      </c>
      <c r="X364" s="1027">
        <v>0.91</v>
      </c>
      <c r="Y364" s="1027">
        <v>0.91</v>
      </c>
      <c r="Z364" s="1058">
        <v>0.91</v>
      </c>
      <c r="AA364" s="1058">
        <v>0.91</v>
      </c>
      <c r="AB364" s="1058">
        <v>0.91</v>
      </c>
      <c r="AC364" s="1027"/>
      <c r="AD364" s="1027"/>
      <c r="AE364" s="1027"/>
      <c r="AF364" s="1027"/>
      <c r="AG364" s="1027"/>
      <c r="AK364" s="992"/>
      <c r="BB364" s="1018"/>
    </row>
    <row r="365" spans="1:54" s="1003" customFormat="1" hidden="1" outlineLevel="1" x14ac:dyDescent="0.25">
      <c r="A365" s="1022"/>
      <c r="B365" s="1030"/>
      <c r="C365" s="1019"/>
      <c r="D365" s="4120"/>
      <c r="E365" s="493" t="s">
        <v>1647</v>
      </c>
      <c r="F365" s="1058">
        <v>1</v>
      </c>
      <c r="G365" s="1199" t="s">
        <v>720</v>
      </c>
      <c r="H365" s="1332" t="s">
        <v>1678</v>
      </c>
      <c r="I365" s="1030"/>
      <c r="J365" s="1030"/>
      <c r="K365" s="1030"/>
      <c r="L365" s="1030"/>
      <c r="M365" s="1030"/>
      <c r="N365" s="1030"/>
      <c r="O365" s="1030"/>
      <c r="P365" s="1030"/>
      <c r="Q365" s="1030"/>
      <c r="R365" s="1030"/>
      <c r="S365" s="1022"/>
      <c r="T365" s="1022"/>
      <c r="U365" s="1022"/>
      <c r="V365" s="4122"/>
      <c r="W365" s="1027">
        <v>1</v>
      </c>
      <c r="X365" s="1027">
        <v>1</v>
      </c>
      <c r="Y365" s="1027">
        <v>1</v>
      </c>
      <c r="Z365" s="1058">
        <v>1</v>
      </c>
      <c r="AA365" s="1058">
        <v>1</v>
      </c>
      <c r="AB365" s="1058">
        <v>1</v>
      </c>
      <c r="AC365" s="1027"/>
      <c r="AD365" s="1027"/>
      <c r="AE365" s="1027"/>
      <c r="AF365" s="1027"/>
      <c r="AG365" s="1027"/>
      <c r="AK365" s="992"/>
      <c r="BB365" s="1018"/>
    </row>
    <row r="366" spans="1:54" s="1003" customFormat="1" hidden="1" outlineLevel="1" x14ac:dyDescent="0.25">
      <c r="A366" s="1022"/>
      <c r="B366" s="1030"/>
      <c r="C366" s="1019"/>
      <c r="D366" s="4120"/>
      <c r="E366" s="487" t="s">
        <v>1649</v>
      </c>
      <c r="F366" s="1058">
        <v>0.91</v>
      </c>
      <c r="G366" s="1199" t="s">
        <v>720</v>
      </c>
      <c r="H366" s="1332" t="s">
        <v>1677</v>
      </c>
      <c r="I366" s="1030"/>
      <c r="J366" s="1030"/>
      <c r="K366" s="1030"/>
      <c r="L366" s="1030"/>
      <c r="M366" s="1030"/>
      <c r="N366" s="1030"/>
      <c r="O366" s="1030"/>
      <c r="P366" s="1030"/>
      <c r="Q366" s="1030"/>
      <c r="R366" s="1030"/>
      <c r="S366" s="1022"/>
      <c r="T366" s="1022"/>
      <c r="U366" s="1022"/>
      <c r="V366" s="4122"/>
      <c r="W366" s="1027">
        <v>0.91</v>
      </c>
      <c r="X366" s="1027">
        <v>0.91</v>
      </c>
      <c r="Y366" s="1027">
        <v>0.91</v>
      </c>
      <c r="Z366" s="1058">
        <v>0.91</v>
      </c>
      <c r="AA366" s="1058">
        <v>0.91</v>
      </c>
      <c r="AB366" s="1058">
        <v>0.91</v>
      </c>
      <c r="AC366" s="1027"/>
      <c r="AD366" s="1027"/>
      <c r="AE366" s="1027"/>
      <c r="AF366" s="1027"/>
      <c r="AG366" s="1027"/>
      <c r="AK366" s="992"/>
      <c r="BB366" s="1018"/>
    </row>
    <row r="367" spans="1:54" s="1003" customFormat="1" hidden="1" outlineLevel="1" x14ac:dyDescent="0.25">
      <c r="A367" s="1022"/>
      <c r="B367" s="1030"/>
      <c r="C367" s="1019"/>
      <c r="D367" s="4120"/>
      <c r="E367" s="487" t="s">
        <v>1651</v>
      </c>
      <c r="F367" s="1058">
        <v>0.91</v>
      </c>
      <c r="G367" s="1199" t="s">
        <v>720</v>
      </c>
      <c r="H367" s="1332" t="s">
        <v>1677</v>
      </c>
      <c r="I367" s="1030"/>
      <c r="J367" s="1030"/>
      <c r="K367" s="1030"/>
      <c r="L367" s="1030"/>
      <c r="M367" s="1030"/>
      <c r="N367" s="1030"/>
      <c r="O367" s="1030"/>
      <c r="P367" s="1030"/>
      <c r="Q367" s="1030"/>
      <c r="R367" s="1030"/>
      <c r="S367" s="1022"/>
      <c r="T367" s="1022"/>
      <c r="U367" s="1022"/>
      <c r="V367" s="4122"/>
      <c r="W367" s="1027">
        <v>0.91</v>
      </c>
      <c r="X367" s="1027">
        <v>0.91</v>
      </c>
      <c r="Y367" s="1027">
        <v>0.91</v>
      </c>
      <c r="Z367" s="1058">
        <v>0.91</v>
      </c>
      <c r="AA367" s="1058">
        <v>0.91</v>
      </c>
      <c r="AB367" s="1058">
        <v>0.91</v>
      </c>
      <c r="AC367" s="1027"/>
      <c r="AD367" s="1027"/>
      <c r="AE367" s="1027"/>
      <c r="AF367" s="1027"/>
      <c r="AG367" s="1027"/>
      <c r="AK367" s="992"/>
      <c r="BB367" s="1018"/>
    </row>
    <row r="368" spans="1:54" s="1003" customFormat="1" hidden="1" outlineLevel="1" x14ac:dyDescent="0.25">
      <c r="A368" s="1022"/>
      <c r="B368" s="1030"/>
      <c r="C368" s="1019"/>
      <c r="D368" s="4120"/>
      <c r="E368" s="487" t="s">
        <v>1653</v>
      </c>
      <c r="F368" s="1058">
        <v>1</v>
      </c>
      <c r="G368" s="1199" t="s">
        <v>720</v>
      </c>
      <c r="H368" s="1332" t="s">
        <v>1678</v>
      </c>
      <c r="I368" s="1030"/>
      <c r="J368" s="1030"/>
      <c r="K368" s="1030"/>
      <c r="L368" s="1030"/>
      <c r="M368" s="1030"/>
      <c r="N368" s="1030"/>
      <c r="O368" s="1030"/>
      <c r="P368" s="1030"/>
      <c r="Q368" s="1030"/>
      <c r="R368" s="1030"/>
      <c r="S368" s="1022"/>
      <c r="T368" s="1022"/>
      <c r="U368" s="1022"/>
      <c r="V368" s="4122"/>
      <c r="W368" s="1027">
        <v>1</v>
      </c>
      <c r="X368" s="1027">
        <v>1</v>
      </c>
      <c r="Y368" s="1027">
        <v>1</v>
      </c>
      <c r="Z368" s="1058">
        <v>1</v>
      </c>
      <c r="AA368" s="1058">
        <v>1</v>
      </c>
      <c r="AB368" s="1058">
        <v>1</v>
      </c>
      <c r="AC368" s="1027"/>
      <c r="AD368" s="1027"/>
      <c r="AE368" s="1027"/>
      <c r="AF368" s="1027"/>
      <c r="AG368" s="1027"/>
      <c r="AK368" s="992"/>
      <c r="BB368" s="1018"/>
    </row>
    <row r="369" spans="1:54" s="1003" customFormat="1" hidden="1" outlineLevel="1" x14ac:dyDescent="0.25">
      <c r="A369" s="1022"/>
      <c r="B369" s="1030"/>
      <c r="C369" s="1019"/>
      <c r="D369" s="4120"/>
      <c r="E369" s="493" t="s">
        <v>1655</v>
      </c>
      <c r="F369" s="1058">
        <v>0.91</v>
      </c>
      <c r="G369" s="1199" t="s">
        <v>720</v>
      </c>
      <c r="H369" s="1332" t="s">
        <v>1677</v>
      </c>
      <c r="I369" s="1030"/>
      <c r="J369" s="1030"/>
      <c r="K369" s="1030"/>
      <c r="L369" s="1030"/>
      <c r="M369" s="1030"/>
      <c r="N369" s="1030"/>
      <c r="O369" s="1030"/>
      <c r="P369" s="1030"/>
      <c r="Q369" s="1030"/>
      <c r="R369" s="1030"/>
      <c r="S369" s="1022"/>
      <c r="T369" s="1022"/>
      <c r="U369" s="1022"/>
      <c r="V369" s="4122"/>
      <c r="W369" s="1027">
        <v>0.91</v>
      </c>
      <c r="X369" s="1027">
        <v>0.91</v>
      </c>
      <c r="Y369" s="1027">
        <v>0.91</v>
      </c>
      <c r="Z369" s="1058">
        <v>0.91</v>
      </c>
      <c r="AA369" s="1058">
        <v>0.91</v>
      </c>
      <c r="AB369" s="1058">
        <v>0.91</v>
      </c>
      <c r="AC369" s="1027"/>
      <c r="AD369" s="1027"/>
      <c r="AE369" s="1027"/>
      <c r="AF369" s="1027"/>
      <c r="AG369" s="1027"/>
      <c r="AK369" s="992"/>
      <c r="BB369" s="1018"/>
    </row>
    <row r="370" spans="1:54" s="1003" customFormat="1" hidden="1" outlineLevel="1" x14ac:dyDescent="0.25">
      <c r="A370" s="1022"/>
      <c r="B370" s="1030"/>
      <c r="C370" s="1019"/>
      <c r="D370" s="4120"/>
      <c r="E370" s="487" t="s">
        <v>1657</v>
      </c>
      <c r="F370" s="1058">
        <v>0.91</v>
      </c>
      <c r="G370" s="1199" t="s">
        <v>720</v>
      </c>
      <c r="H370" s="1332" t="s">
        <v>1677</v>
      </c>
      <c r="I370" s="1030"/>
      <c r="J370" s="1030"/>
      <c r="K370" s="1030"/>
      <c r="L370" s="1030"/>
      <c r="M370" s="1030"/>
      <c r="N370" s="1030"/>
      <c r="O370" s="1030"/>
      <c r="P370" s="1030"/>
      <c r="Q370" s="1030"/>
      <c r="R370" s="1030"/>
      <c r="S370" s="1022"/>
      <c r="T370" s="1022"/>
      <c r="U370" s="1022"/>
      <c r="V370" s="4122"/>
      <c r="W370" s="1027">
        <v>0.91</v>
      </c>
      <c r="X370" s="1027">
        <v>0.91</v>
      </c>
      <c r="Y370" s="1027">
        <v>0.91</v>
      </c>
      <c r="Z370" s="1058">
        <v>0.91</v>
      </c>
      <c r="AA370" s="1058">
        <v>0.91</v>
      </c>
      <c r="AB370" s="1058">
        <v>0.91</v>
      </c>
      <c r="AC370" s="1027"/>
      <c r="AD370" s="1027"/>
      <c r="AE370" s="1027"/>
      <c r="AF370" s="1027"/>
      <c r="AG370" s="1027"/>
      <c r="AK370" s="992"/>
      <c r="BB370" s="1018"/>
    </row>
    <row r="371" spans="1:54" s="1003" customFormat="1" hidden="1" outlineLevel="1" x14ac:dyDescent="0.25">
      <c r="A371" s="1022"/>
      <c r="B371" s="1030"/>
      <c r="C371" s="1019"/>
      <c r="D371" s="4120"/>
      <c r="E371" s="493" t="s">
        <v>1659</v>
      </c>
      <c r="F371" s="1058">
        <v>1</v>
      </c>
      <c r="G371" s="1199" t="s">
        <v>720</v>
      </c>
      <c r="H371" s="1332" t="s">
        <v>1678</v>
      </c>
      <c r="I371" s="1030"/>
      <c r="J371" s="1030"/>
      <c r="K371" s="1030"/>
      <c r="L371" s="1030"/>
      <c r="M371" s="1030"/>
      <c r="N371" s="1030"/>
      <c r="O371" s="1030"/>
      <c r="P371" s="1030"/>
      <c r="Q371" s="1030"/>
      <c r="R371" s="1030"/>
      <c r="S371" s="1022"/>
      <c r="T371" s="1022"/>
      <c r="U371" s="1022"/>
      <c r="V371" s="4122"/>
      <c r="W371" s="1027">
        <v>1</v>
      </c>
      <c r="X371" s="1027">
        <v>1</v>
      </c>
      <c r="Y371" s="1027">
        <v>1</v>
      </c>
      <c r="Z371" s="1058">
        <v>1</v>
      </c>
      <c r="AA371" s="1058">
        <v>1</v>
      </c>
      <c r="AB371" s="1058">
        <v>1</v>
      </c>
      <c r="AC371" s="1027"/>
      <c r="AD371" s="1027"/>
      <c r="AE371" s="1027"/>
      <c r="AF371" s="1027"/>
      <c r="AG371" s="1027"/>
      <c r="AK371" s="992"/>
      <c r="BB371" s="1018"/>
    </row>
    <row r="372" spans="1:54" s="1003" customFormat="1" hidden="1" outlineLevel="1" x14ac:dyDescent="0.25">
      <c r="A372" s="1022"/>
      <c r="B372" s="1030"/>
      <c r="C372" s="1019"/>
      <c r="D372" s="4120"/>
      <c r="E372" s="487" t="s">
        <v>1661</v>
      </c>
      <c r="F372" s="1058">
        <v>0.91</v>
      </c>
      <c r="G372" s="1199" t="s">
        <v>720</v>
      </c>
      <c r="H372" s="1332" t="s">
        <v>1677</v>
      </c>
      <c r="I372" s="1030"/>
      <c r="J372" s="1030"/>
      <c r="K372" s="1030"/>
      <c r="L372" s="1030"/>
      <c r="M372" s="1030"/>
      <c r="N372" s="1030"/>
      <c r="O372" s="1030"/>
      <c r="P372" s="1030"/>
      <c r="Q372" s="1030"/>
      <c r="R372" s="1030"/>
      <c r="S372" s="1022"/>
      <c r="T372" s="1022"/>
      <c r="U372" s="1022"/>
      <c r="V372" s="4127"/>
      <c r="W372" s="1027">
        <v>0.91</v>
      </c>
      <c r="X372" s="1027">
        <v>0.91</v>
      </c>
      <c r="Y372" s="1027">
        <v>0.91</v>
      </c>
      <c r="Z372" s="1058">
        <v>0.91</v>
      </c>
      <c r="AA372" s="1058">
        <v>0.91</v>
      </c>
      <c r="AB372" s="1058">
        <v>0.91</v>
      </c>
      <c r="AC372" s="1027"/>
      <c r="AD372" s="1027"/>
      <c r="AE372" s="1027"/>
      <c r="AF372" s="1027"/>
      <c r="AG372" s="1027"/>
      <c r="AK372" s="992"/>
      <c r="BB372" s="1018"/>
    </row>
    <row r="373" spans="1:54" s="1003" customFormat="1" hidden="1" outlineLevel="1" x14ac:dyDescent="0.25">
      <c r="A373" s="1022"/>
      <c r="B373" s="1030"/>
      <c r="C373" s="1019"/>
      <c r="D373" s="4119" t="s">
        <v>1679</v>
      </c>
      <c r="E373" s="487" t="s">
        <v>1603</v>
      </c>
      <c r="F373" s="1331">
        <v>11</v>
      </c>
      <c r="G373" s="1332" t="s">
        <v>1680</v>
      </c>
      <c r="H373" s="1332"/>
      <c r="I373" s="1030"/>
      <c r="J373" s="1030"/>
      <c r="K373" s="1030"/>
      <c r="L373" s="1030"/>
      <c r="M373" s="1030"/>
      <c r="N373" s="1030"/>
      <c r="O373" s="1030"/>
      <c r="P373" s="1030"/>
      <c r="Q373" s="1030"/>
      <c r="R373" s="1030"/>
      <c r="S373" s="1022"/>
      <c r="T373" s="1022"/>
      <c r="U373" s="1022"/>
      <c r="V373" s="4121" t="str">
        <f>D373</f>
        <v>ƞcool</v>
      </c>
      <c r="W373" s="1013">
        <v>11</v>
      </c>
      <c r="X373" s="1013">
        <v>11</v>
      </c>
      <c r="Y373" s="1013">
        <v>11</v>
      </c>
      <c r="Z373" s="1331">
        <v>11</v>
      </c>
      <c r="AA373" s="1331">
        <v>11</v>
      </c>
      <c r="AB373" s="1331">
        <v>11</v>
      </c>
      <c r="AC373" s="1013"/>
      <c r="AD373" s="1013"/>
      <c r="AE373" s="1013"/>
      <c r="AF373" s="1013"/>
      <c r="AG373" s="1013"/>
      <c r="AK373" s="992"/>
      <c r="BB373" s="1018"/>
    </row>
    <row r="374" spans="1:54" s="1003" customFormat="1" hidden="1" outlineLevel="1" x14ac:dyDescent="0.25">
      <c r="A374" s="1022"/>
      <c r="B374" s="1030"/>
      <c r="C374" s="1019"/>
      <c r="D374" s="4120"/>
      <c r="E374" s="487" t="s">
        <v>1605</v>
      </c>
      <c r="F374" s="1331">
        <v>11</v>
      </c>
      <c r="G374" s="1332" t="s">
        <v>1663</v>
      </c>
      <c r="H374" s="4132" t="s">
        <v>723</v>
      </c>
      <c r="I374" s="1030"/>
      <c r="J374" s="1030"/>
      <c r="K374" s="1030"/>
      <c r="L374" s="1030"/>
      <c r="M374" s="1030"/>
      <c r="N374" s="1030"/>
      <c r="O374" s="1030"/>
      <c r="P374" s="1030"/>
      <c r="Q374" s="1030"/>
      <c r="R374" s="1030"/>
      <c r="S374" s="1022"/>
      <c r="T374" s="1022"/>
      <c r="U374" s="1022"/>
      <c r="V374" s="4122"/>
      <c r="W374" s="1013">
        <v>11</v>
      </c>
      <c r="X374" s="1013">
        <v>11</v>
      </c>
      <c r="Y374" s="1013">
        <v>11</v>
      </c>
      <c r="Z374" s="1331">
        <v>11</v>
      </c>
      <c r="AA374" s="1331">
        <v>11</v>
      </c>
      <c r="AB374" s="1331">
        <v>11</v>
      </c>
      <c r="AC374" s="1013"/>
      <c r="AD374" s="1013"/>
      <c r="AE374" s="1013"/>
      <c r="AF374" s="1013"/>
      <c r="AG374" s="1013"/>
      <c r="AK374" s="992"/>
      <c r="BB374" s="1018"/>
    </row>
    <row r="375" spans="1:54" s="1003" customFormat="1" hidden="1" outlineLevel="1" x14ac:dyDescent="0.25">
      <c r="A375" s="1022"/>
      <c r="B375" s="1030"/>
      <c r="C375" s="1019"/>
      <c r="D375" s="4120"/>
      <c r="E375" s="487" t="s">
        <v>1607</v>
      </c>
      <c r="F375" s="1331">
        <v>11</v>
      </c>
      <c r="G375" s="1332" t="s">
        <v>1663</v>
      </c>
      <c r="H375" s="3997"/>
      <c r="I375" s="1030"/>
      <c r="J375" s="1030"/>
      <c r="K375" s="1030"/>
      <c r="L375" s="1030"/>
      <c r="M375" s="1030"/>
      <c r="N375" s="1030"/>
      <c r="O375" s="1030"/>
      <c r="P375" s="1030"/>
      <c r="Q375" s="1030"/>
      <c r="R375" s="1030"/>
      <c r="S375" s="1022"/>
      <c r="T375" s="1022"/>
      <c r="U375" s="1022"/>
      <c r="V375" s="4122"/>
      <c r="W375" s="1013">
        <v>11</v>
      </c>
      <c r="X375" s="1013">
        <v>11</v>
      </c>
      <c r="Y375" s="1013">
        <v>11</v>
      </c>
      <c r="Z375" s="1331">
        <v>11</v>
      </c>
      <c r="AA375" s="1331">
        <v>11</v>
      </c>
      <c r="AB375" s="1331">
        <v>11</v>
      </c>
      <c r="AC375" s="1013"/>
      <c r="AD375" s="1013"/>
      <c r="AE375" s="1013"/>
      <c r="AF375" s="1013"/>
      <c r="AG375" s="1013"/>
      <c r="AK375" s="992"/>
      <c r="BB375" s="1018"/>
    </row>
    <row r="376" spans="1:54" s="1003" customFormat="1" hidden="1" outlineLevel="1" x14ac:dyDescent="0.25">
      <c r="A376" s="1022"/>
      <c r="B376" s="1030"/>
      <c r="C376" s="1019"/>
      <c r="D376" s="4120"/>
      <c r="E376" s="487" t="s">
        <v>1609</v>
      </c>
      <c r="F376" s="1331">
        <v>11</v>
      </c>
      <c r="G376" s="1332" t="s">
        <v>1663</v>
      </c>
      <c r="H376" s="3997"/>
      <c r="I376" s="1030"/>
      <c r="J376" s="1030"/>
      <c r="K376" s="1030"/>
      <c r="L376" s="1030"/>
      <c r="M376" s="1030"/>
      <c r="N376" s="1030"/>
      <c r="O376" s="1030"/>
      <c r="P376" s="1030"/>
      <c r="Q376" s="1030"/>
      <c r="R376" s="1030"/>
      <c r="S376" s="1022"/>
      <c r="T376" s="1022"/>
      <c r="U376" s="1022"/>
      <c r="V376" s="4122"/>
      <c r="W376" s="1013">
        <v>11</v>
      </c>
      <c r="X376" s="1013">
        <v>11</v>
      </c>
      <c r="Y376" s="1013">
        <v>11</v>
      </c>
      <c r="Z376" s="1331">
        <v>11</v>
      </c>
      <c r="AA376" s="1331">
        <v>11</v>
      </c>
      <c r="AB376" s="1331">
        <v>11</v>
      </c>
      <c r="AC376" s="1013"/>
      <c r="AD376" s="1013"/>
      <c r="AE376" s="1013"/>
      <c r="AF376" s="1013"/>
      <c r="AG376" s="1013"/>
      <c r="AK376" s="992"/>
      <c r="BB376" s="1018"/>
    </row>
    <row r="377" spans="1:54" s="1003" customFormat="1" hidden="1" outlineLevel="1" x14ac:dyDescent="0.25">
      <c r="A377" s="1022"/>
      <c r="B377" s="1030"/>
      <c r="C377" s="1019"/>
      <c r="D377" s="4120"/>
      <c r="E377" s="487" t="s">
        <v>1611</v>
      </c>
      <c r="F377" s="1331">
        <v>11</v>
      </c>
      <c r="G377" s="1332" t="s">
        <v>1663</v>
      </c>
      <c r="H377" s="3997"/>
      <c r="I377" s="1030"/>
      <c r="J377" s="1030"/>
      <c r="K377" s="1030"/>
      <c r="L377" s="1030"/>
      <c r="M377" s="1030"/>
      <c r="N377" s="1030"/>
      <c r="O377" s="1030"/>
      <c r="P377" s="1030"/>
      <c r="Q377" s="1030"/>
      <c r="R377" s="1030"/>
      <c r="S377" s="1022"/>
      <c r="T377" s="1022"/>
      <c r="U377" s="1022"/>
      <c r="V377" s="4122"/>
      <c r="W377" s="1013">
        <v>11</v>
      </c>
      <c r="X377" s="1013">
        <v>11</v>
      </c>
      <c r="Y377" s="1013">
        <v>11</v>
      </c>
      <c r="Z377" s="1331">
        <v>11</v>
      </c>
      <c r="AA377" s="1331">
        <v>11</v>
      </c>
      <c r="AB377" s="1331">
        <v>11</v>
      </c>
      <c r="AC377" s="1013"/>
      <c r="AD377" s="1013"/>
      <c r="AE377" s="1013"/>
      <c r="AF377" s="1013"/>
      <c r="AG377" s="1013"/>
      <c r="AK377" s="992"/>
      <c r="BB377" s="1018"/>
    </row>
    <row r="378" spans="1:54" s="1003" customFormat="1" hidden="1" outlineLevel="1" x14ac:dyDescent="0.25">
      <c r="A378" s="1022"/>
      <c r="B378" s="1030"/>
      <c r="C378" s="1019"/>
      <c r="D378" s="4120"/>
      <c r="E378" s="487" t="s">
        <v>1613</v>
      </c>
      <c r="F378" s="1331">
        <v>11</v>
      </c>
      <c r="G378" s="1332" t="s">
        <v>1663</v>
      </c>
      <c r="H378" s="3997"/>
      <c r="I378" s="1030"/>
      <c r="J378" s="1030"/>
      <c r="K378" s="1030"/>
      <c r="L378" s="1030"/>
      <c r="M378" s="1030"/>
      <c r="N378" s="1030"/>
      <c r="O378" s="1030"/>
      <c r="P378" s="1030"/>
      <c r="Q378" s="1030"/>
      <c r="R378" s="1030"/>
      <c r="S378" s="1022"/>
      <c r="T378" s="1022"/>
      <c r="U378" s="1022"/>
      <c r="V378" s="4122"/>
      <c r="W378" s="1013">
        <v>11</v>
      </c>
      <c r="X378" s="1013">
        <v>11</v>
      </c>
      <c r="Y378" s="1013">
        <v>11</v>
      </c>
      <c r="Z378" s="1331">
        <v>11</v>
      </c>
      <c r="AA378" s="1331">
        <v>11</v>
      </c>
      <c r="AB378" s="1331">
        <v>11</v>
      </c>
      <c r="AC378" s="1013"/>
      <c r="AD378" s="1013"/>
      <c r="AE378" s="1013"/>
      <c r="AF378" s="1013"/>
      <c r="AG378" s="1013"/>
      <c r="AK378" s="992"/>
      <c r="BB378" s="1018"/>
    </row>
    <row r="379" spans="1:54" s="1003" customFormat="1" hidden="1" outlineLevel="1" x14ac:dyDescent="0.25">
      <c r="A379" s="1022"/>
      <c r="B379" s="1030"/>
      <c r="C379" s="1019"/>
      <c r="D379" s="4120"/>
      <c r="E379" s="487" t="s">
        <v>1615</v>
      </c>
      <c r="F379" s="1331">
        <v>11</v>
      </c>
      <c r="G379" s="1332" t="s">
        <v>1663</v>
      </c>
      <c r="H379" s="3997"/>
      <c r="I379" s="1030"/>
      <c r="J379" s="1030"/>
      <c r="K379" s="1030"/>
      <c r="L379" s="1030"/>
      <c r="M379" s="1030"/>
      <c r="N379" s="1030"/>
      <c r="O379" s="1030"/>
      <c r="P379" s="1030"/>
      <c r="Q379" s="1030"/>
      <c r="R379" s="1030"/>
      <c r="S379" s="1022"/>
      <c r="T379" s="1022"/>
      <c r="U379" s="1022"/>
      <c r="V379" s="4122"/>
      <c r="W379" s="1013">
        <v>11</v>
      </c>
      <c r="X379" s="1013">
        <v>11</v>
      </c>
      <c r="Y379" s="1013">
        <v>11</v>
      </c>
      <c r="Z379" s="1331">
        <v>11</v>
      </c>
      <c r="AA379" s="1331">
        <v>11</v>
      </c>
      <c r="AB379" s="1331">
        <v>11</v>
      </c>
      <c r="AC379" s="1013"/>
      <c r="AD379" s="1013"/>
      <c r="AE379" s="1013"/>
      <c r="AF379" s="1013"/>
      <c r="AG379" s="1013"/>
      <c r="AK379" s="992"/>
      <c r="BB379" s="1018"/>
    </row>
    <row r="380" spans="1:54" s="1003" customFormat="1" hidden="1" outlineLevel="1" x14ac:dyDescent="0.25">
      <c r="A380" s="1022"/>
      <c r="B380" s="1030"/>
      <c r="C380" s="1019"/>
      <c r="D380" s="4120"/>
      <c r="E380" s="487" t="s">
        <v>1617</v>
      </c>
      <c r="F380" s="1331">
        <v>11</v>
      </c>
      <c r="G380" s="1332" t="s">
        <v>1663</v>
      </c>
      <c r="H380" s="3997"/>
      <c r="I380" s="1030"/>
      <c r="J380" s="1030"/>
      <c r="K380" s="1030"/>
      <c r="L380" s="1030"/>
      <c r="M380" s="1030"/>
      <c r="N380" s="1030"/>
      <c r="O380" s="1030"/>
      <c r="P380" s="1030"/>
      <c r="Q380" s="1030"/>
      <c r="R380" s="1030"/>
      <c r="S380" s="1022"/>
      <c r="T380" s="1022"/>
      <c r="U380" s="1022"/>
      <c r="V380" s="4122"/>
      <c r="W380" s="1013">
        <v>11</v>
      </c>
      <c r="X380" s="1013">
        <v>11</v>
      </c>
      <c r="Y380" s="1013">
        <v>11</v>
      </c>
      <c r="Z380" s="1331">
        <v>11</v>
      </c>
      <c r="AA380" s="1331">
        <v>11</v>
      </c>
      <c r="AB380" s="1331">
        <v>11</v>
      </c>
      <c r="AC380" s="1013"/>
      <c r="AD380" s="1013"/>
      <c r="AE380" s="1013"/>
      <c r="AF380" s="1013"/>
      <c r="AG380" s="1013"/>
      <c r="AK380" s="992"/>
      <c r="BB380" s="1018"/>
    </row>
    <row r="381" spans="1:54" s="1003" customFormat="1" hidden="1" outlineLevel="1" x14ac:dyDescent="0.25">
      <c r="A381" s="1022"/>
      <c r="B381" s="1030"/>
      <c r="C381" s="1019"/>
      <c r="D381" s="4120"/>
      <c r="E381" s="493" t="s">
        <v>1619</v>
      </c>
      <c r="F381" s="1331">
        <v>11</v>
      </c>
      <c r="G381" s="1332" t="s">
        <v>1663</v>
      </c>
      <c r="H381" s="3997"/>
      <c r="I381" s="1030"/>
      <c r="J381" s="1030"/>
      <c r="K381" s="1030"/>
      <c r="L381" s="1030"/>
      <c r="M381" s="1030"/>
      <c r="N381" s="1030"/>
      <c r="O381" s="1030"/>
      <c r="P381" s="1030"/>
      <c r="Q381" s="1030"/>
      <c r="R381" s="1030"/>
      <c r="S381" s="1022"/>
      <c r="T381" s="1022"/>
      <c r="U381" s="1022"/>
      <c r="V381" s="4122"/>
      <c r="W381" s="1013">
        <v>11</v>
      </c>
      <c r="X381" s="1013">
        <v>11</v>
      </c>
      <c r="Y381" s="1013">
        <v>11</v>
      </c>
      <c r="Z381" s="1331">
        <v>11</v>
      </c>
      <c r="AA381" s="1331">
        <v>11</v>
      </c>
      <c r="AB381" s="1331">
        <v>11</v>
      </c>
      <c r="AC381" s="1013"/>
      <c r="AD381" s="1013"/>
      <c r="AE381" s="1013"/>
      <c r="AF381" s="1013"/>
      <c r="AG381" s="1013"/>
      <c r="AK381" s="992"/>
      <c r="BB381" s="1018"/>
    </row>
    <row r="382" spans="1:54" s="1003" customFormat="1" hidden="1" outlineLevel="1" x14ac:dyDescent="0.25">
      <c r="A382" s="1022"/>
      <c r="B382" s="1030"/>
      <c r="C382" s="1019"/>
      <c r="D382" s="4120"/>
      <c r="E382" s="487" t="s">
        <v>1621</v>
      </c>
      <c r="F382" s="1331">
        <v>11</v>
      </c>
      <c r="G382" s="1332" t="s">
        <v>1663</v>
      </c>
      <c r="H382" s="3997"/>
      <c r="I382" s="1030"/>
      <c r="J382" s="1030"/>
      <c r="K382" s="1030"/>
      <c r="L382" s="1030"/>
      <c r="M382" s="1030"/>
      <c r="N382" s="1030"/>
      <c r="O382" s="1030"/>
      <c r="P382" s="1030"/>
      <c r="Q382" s="1030"/>
      <c r="R382" s="1030"/>
      <c r="S382" s="1022"/>
      <c r="T382" s="1022"/>
      <c r="U382" s="1022"/>
      <c r="V382" s="4122"/>
      <c r="W382" s="1013">
        <v>11</v>
      </c>
      <c r="X382" s="1013">
        <v>11</v>
      </c>
      <c r="Y382" s="1013">
        <v>11</v>
      </c>
      <c r="Z382" s="1331">
        <v>11</v>
      </c>
      <c r="AA382" s="1331">
        <v>11</v>
      </c>
      <c r="AB382" s="1331">
        <v>11</v>
      </c>
      <c r="AC382" s="1013"/>
      <c r="AD382" s="1013"/>
      <c r="AE382" s="1013"/>
      <c r="AF382" s="1013"/>
      <c r="AG382" s="1013"/>
      <c r="AK382" s="992"/>
      <c r="BB382" s="1018"/>
    </row>
    <row r="383" spans="1:54" s="1003" customFormat="1" hidden="1" outlineLevel="1" x14ac:dyDescent="0.25">
      <c r="A383" s="1022"/>
      <c r="B383" s="1030"/>
      <c r="C383" s="1019"/>
      <c r="D383" s="4120"/>
      <c r="E383" s="487" t="s">
        <v>1623</v>
      </c>
      <c r="F383" s="1331">
        <v>11</v>
      </c>
      <c r="G383" s="1332" t="s">
        <v>1663</v>
      </c>
      <c r="H383" s="3997"/>
      <c r="I383" s="1030"/>
      <c r="J383" s="1030"/>
      <c r="K383" s="1030"/>
      <c r="L383" s="1030"/>
      <c r="M383" s="1030"/>
      <c r="N383" s="1030"/>
      <c r="O383" s="1030"/>
      <c r="P383" s="1030"/>
      <c r="Q383" s="1030"/>
      <c r="R383" s="1030"/>
      <c r="S383" s="1022"/>
      <c r="T383" s="1022"/>
      <c r="U383" s="1022"/>
      <c r="V383" s="4122"/>
      <c r="W383" s="1013">
        <v>11</v>
      </c>
      <c r="X383" s="1013">
        <v>11</v>
      </c>
      <c r="Y383" s="1013">
        <v>11</v>
      </c>
      <c r="Z383" s="1331">
        <v>11</v>
      </c>
      <c r="AA383" s="1331">
        <v>11</v>
      </c>
      <c r="AB383" s="1331">
        <v>11</v>
      </c>
      <c r="AC383" s="1013"/>
      <c r="AD383" s="1013"/>
      <c r="AE383" s="1013"/>
      <c r="AF383" s="1013"/>
      <c r="AG383" s="1013"/>
      <c r="AK383" s="992"/>
      <c r="BB383" s="1018"/>
    </row>
    <row r="384" spans="1:54" s="1003" customFormat="1" hidden="1" outlineLevel="1" x14ac:dyDescent="0.25">
      <c r="A384" s="1022"/>
      <c r="B384" s="1030"/>
      <c r="C384" s="1019"/>
      <c r="D384" s="4120"/>
      <c r="E384" s="1875" t="s">
        <v>1625</v>
      </c>
      <c r="F384" s="1331">
        <v>11</v>
      </c>
      <c r="G384" s="1332" t="s">
        <v>1663</v>
      </c>
      <c r="H384" s="3997"/>
      <c r="I384" s="1030"/>
      <c r="J384" s="1030"/>
      <c r="K384" s="1030"/>
      <c r="L384" s="1030"/>
      <c r="M384" s="1030"/>
      <c r="N384" s="1030"/>
      <c r="O384" s="1030"/>
      <c r="P384" s="1030"/>
      <c r="Q384" s="1030"/>
      <c r="R384" s="1030"/>
      <c r="S384" s="1022"/>
      <c r="T384" s="1022"/>
      <c r="U384" s="1022"/>
      <c r="V384" s="4122"/>
      <c r="W384" s="1013">
        <v>11</v>
      </c>
      <c r="X384" s="1013">
        <v>11</v>
      </c>
      <c r="Y384" s="1013">
        <v>11</v>
      </c>
      <c r="Z384" s="1331">
        <v>11</v>
      </c>
      <c r="AA384" s="1331">
        <v>11</v>
      </c>
      <c r="AB384" s="1331">
        <v>11</v>
      </c>
      <c r="AC384" s="1013"/>
      <c r="AD384" s="1013"/>
      <c r="AE384" s="1013"/>
      <c r="AF384" s="1013"/>
      <c r="AG384" s="1013"/>
      <c r="AK384" s="992"/>
      <c r="BB384" s="1018"/>
    </row>
    <row r="385" spans="1:54" s="1003" customFormat="1" hidden="1" outlineLevel="1" x14ac:dyDescent="0.25">
      <c r="A385" s="1022"/>
      <c r="B385" s="1030"/>
      <c r="C385" s="1019"/>
      <c r="D385" s="4120"/>
      <c r="E385" s="487" t="s">
        <v>1627</v>
      </c>
      <c r="F385" s="1331">
        <v>11</v>
      </c>
      <c r="G385" s="1332" t="s">
        <v>1663</v>
      </c>
      <c r="H385" s="3997"/>
      <c r="I385" s="1030"/>
      <c r="J385" s="1030"/>
      <c r="K385" s="1030"/>
      <c r="L385" s="1030"/>
      <c r="M385" s="1030"/>
      <c r="N385" s="1030"/>
      <c r="O385" s="1030"/>
      <c r="P385" s="1030"/>
      <c r="Q385" s="1030"/>
      <c r="R385" s="1030"/>
      <c r="S385" s="1022"/>
      <c r="T385" s="1022"/>
      <c r="U385" s="1022"/>
      <c r="V385" s="4122"/>
      <c r="W385" s="1013">
        <v>11</v>
      </c>
      <c r="X385" s="1013">
        <v>11</v>
      </c>
      <c r="Y385" s="1013">
        <v>11</v>
      </c>
      <c r="Z385" s="1331">
        <v>11</v>
      </c>
      <c r="AA385" s="1331">
        <v>11</v>
      </c>
      <c r="AB385" s="1331">
        <v>11</v>
      </c>
      <c r="AC385" s="1013"/>
      <c r="AD385" s="1013"/>
      <c r="AE385" s="1013"/>
      <c r="AF385" s="1013"/>
      <c r="AG385" s="1013"/>
      <c r="AK385" s="992"/>
      <c r="BB385" s="1018"/>
    </row>
    <row r="386" spans="1:54" s="1003" customFormat="1" hidden="1" outlineLevel="1" x14ac:dyDescent="0.25">
      <c r="A386" s="1022"/>
      <c r="B386" s="1030"/>
      <c r="C386" s="1019"/>
      <c r="D386" s="4120"/>
      <c r="E386" s="487" t="s">
        <v>1629</v>
      </c>
      <c r="F386" s="1331">
        <v>11</v>
      </c>
      <c r="G386" s="1332" t="s">
        <v>1663</v>
      </c>
      <c r="H386" s="3997"/>
      <c r="I386" s="1030"/>
      <c r="J386" s="1030"/>
      <c r="K386" s="1030"/>
      <c r="L386" s="1030"/>
      <c r="M386" s="1030"/>
      <c r="N386" s="1030"/>
      <c r="O386" s="1030"/>
      <c r="P386" s="1030"/>
      <c r="Q386" s="1030"/>
      <c r="R386" s="1030"/>
      <c r="S386" s="1022"/>
      <c r="T386" s="1022"/>
      <c r="U386" s="1022"/>
      <c r="V386" s="4122"/>
      <c r="W386" s="1013">
        <v>11</v>
      </c>
      <c r="X386" s="1013">
        <v>11</v>
      </c>
      <c r="Y386" s="1013">
        <v>11</v>
      </c>
      <c r="Z386" s="1331">
        <v>11</v>
      </c>
      <c r="AA386" s="1331">
        <v>11</v>
      </c>
      <c r="AB386" s="1331">
        <v>11</v>
      </c>
      <c r="AC386" s="1013"/>
      <c r="AD386" s="1013"/>
      <c r="AE386" s="1013"/>
      <c r="AF386" s="1013"/>
      <c r="AG386" s="1013"/>
      <c r="AK386" s="992"/>
      <c r="BB386" s="1018"/>
    </row>
    <row r="387" spans="1:54" s="1003" customFormat="1" hidden="1" outlineLevel="1" x14ac:dyDescent="0.25">
      <c r="A387" s="1022"/>
      <c r="B387" s="1030"/>
      <c r="C387" s="1019"/>
      <c r="D387" s="4120"/>
      <c r="E387" s="493" t="s">
        <v>1631</v>
      </c>
      <c r="F387" s="1331">
        <v>11</v>
      </c>
      <c r="G387" s="1332" t="s">
        <v>1663</v>
      </c>
      <c r="H387" s="3997"/>
      <c r="I387" s="1030"/>
      <c r="J387" s="1030"/>
      <c r="K387" s="1030"/>
      <c r="L387" s="1030"/>
      <c r="M387" s="1030"/>
      <c r="N387" s="1030"/>
      <c r="O387" s="1030"/>
      <c r="P387" s="1030"/>
      <c r="Q387" s="1030"/>
      <c r="R387" s="1030"/>
      <c r="S387" s="1022"/>
      <c r="T387" s="1022"/>
      <c r="U387" s="1022"/>
      <c r="V387" s="4122"/>
      <c r="W387" s="1013">
        <v>11</v>
      </c>
      <c r="X387" s="1013">
        <v>11</v>
      </c>
      <c r="Y387" s="1013">
        <v>11</v>
      </c>
      <c r="Z387" s="1331">
        <v>11</v>
      </c>
      <c r="AA387" s="1331">
        <v>11</v>
      </c>
      <c r="AB387" s="1331">
        <v>11</v>
      </c>
      <c r="AC387" s="1013"/>
      <c r="AD387" s="1013"/>
      <c r="AE387" s="1013"/>
      <c r="AF387" s="1013"/>
      <c r="AG387" s="1013"/>
      <c r="AK387" s="992"/>
      <c r="BB387" s="1018"/>
    </row>
    <row r="388" spans="1:54" s="1003" customFormat="1" hidden="1" outlineLevel="1" x14ac:dyDescent="0.25">
      <c r="A388" s="1022"/>
      <c r="B388" s="1030"/>
      <c r="C388" s="1019"/>
      <c r="D388" s="4120"/>
      <c r="E388" s="493" t="s">
        <v>1633</v>
      </c>
      <c r="F388" s="1331">
        <v>11</v>
      </c>
      <c r="G388" s="1332" t="s">
        <v>1663</v>
      </c>
      <c r="H388" s="3997"/>
      <c r="I388" s="1030"/>
      <c r="J388" s="1030"/>
      <c r="K388" s="1030"/>
      <c r="L388" s="1030"/>
      <c r="M388" s="1030"/>
      <c r="N388" s="1030"/>
      <c r="O388" s="1030"/>
      <c r="P388" s="1030"/>
      <c r="Q388" s="1030"/>
      <c r="R388" s="1030"/>
      <c r="S388" s="1022"/>
      <c r="T388" s="1022"/>
      <c r="U388" s="1022"/>
      <c r="V388" s="4122"/>
      <c r="W388" s="1013">
        <v>11</v>
      </c>
      <c r="X388" s="1013">
        <v>11</v>
      </c>
      <c r="Y388" s="1013">
        <v>11</v>
      </c>
      <c r="Z388" s="1331">
        <v>11</v>
      </c>
      <c r="AA388" s="1331">
        <v>11</v>
      </c>
      <c r="AB388" s="1331">
        <v>11</v>
      </c>
      <c r="AC388" s="1013"/>
      <c r="AD388" s="1013"/>
      <c r="AE388" s="1013"/>
      <c r="AF388" s="1013"/>
      <c r="AG388" s="1013"/>
      <c r="AK388" s="992"/>
      <c r="BB388" s="1018"/>
    </row>
    <row r="389" spans="1:54" s="1003" customFormat="1" hidden="1" outlineLevel="1" x14ac:dyDescent="0.25">
      <c r="A389" s="1022"/>
      <c r="B389" s="1030"/>
      <c r="C389" s="1019"/>
      <c r="D389" s="4130"/>
      <c r="E389" s="487" t="s">
        <v>1635</v>
      </c>
      <c r="F389" s="1876">
        <v>11</v>
      </c>
      <c r="G389" s="1332" t="s">
        <v>1663</v>
      </c>
      <c r="H389" s="3997"/>
      <c r="I389" s="1030"/>
      <c r="J389" s="1030"/>
      <c r="K389" s="1030"/>
      <c r="L389" s="1030"/>
      <c r="M389" s="1030"/>
      <c r="N389" s="1030"/>
      <c r="O389" s="1030"/>
      <c r="P389" s="1030"/>
      <c r="Q389" s="1030"/>
      <c r="R389" s="1030"/>
      <c r="S389" s="1022"/>
      <c r="T389" s="1022"/>
      <c r="U389" s="1022"/>
      <c r="V389" s="4122"/>
      <c r="W389" s="1033">
        <v>11</v>
      </c>
      <c r="X389" s="1033">
        <v>11</v>
      </c>
      <c r="Y389" s="1033">
        <v>11</v>
      </c>
      <c r="Z389" s="1876">
        <v>11</v>
      </c>
      <c r="AA389" s="1876">
        <v>11</v>
      </c>
      <c r="AB389" s="1876">
        <v>11</v>
      </c>
      <c r="AC389" s="1033"/>
      <c r="AD389" s="1033"/>
      <c r="AE389" s="1033"/>
      <c r="AF389" s="1033"/>
      <c r="AG389" s="1033"/>
      <c r="AK389" s="992"/>
      <c r="BB389" s="1018"/>
    </row>
    <row r="390" spans="1:54" s="1003" customFormat="1" hidden="1" outlineLevel="1" x14ac:dyDescent="0.25">
      <c r="A390" s="1022"/>
      <c r="B390" s="1030"/>
      <c r="C390" s="1019"/>
      <c r="D390" s="4120"/>
      <c r="E390" s="1875" t="s">
        <v>1637</v>
      </c>
      <c r="F390" s="1877">
        <v>11</v>
      </c>
      <c r="G390" s="1332" t="s">
        <v>1663</v>
      </c>
      <c r="H390" s="3997"/>
      <c r="I390" s="1030"/>
      <c r="J390" s="1030"/>
      <c r="K390" s="1030"/>
      <c r="L390" s="1030"/>
      <c r="M390" s="1030"/>
      <c r="N390" s="1030"/>
      <c r="O390" s="1030"/>
      <c r="P390" s="1030"/>
      <c r="Q390" s="1030"/>
      <c r="R390" s="1030"/>
      <c r="S390" s="1022"/>
      <c r="T390" s="1022"/>
      <c r="U390" s="1022"/>
      <c r="V390" s="4122"/>
      <c r="W390" s="1034">
        <v>11</v>
      </c>
      <c r="X390" s="1034">
        <v>11</v>
      </c>
      <c r="Y390" s="1034">
        <v>11</v>
      </c>
      <c r="Z390" s="1877">
        <v>11</v>
      </c>
      <c r="AA390" s="1877">
        <v>11</v>
      </c>
      <c r="AB390" s="1877">
        <v>11</v>
      </c>
      <c r="AC390" s="1034"/>
      <c r="AD390" s="1034"/>
      <c r="AE390" s="1034"/>
      <c r="AF390" s="1034"/>
      <c r="AG390" s="1034"/>
      <c r="AK390" s="992"/>
      <c r="BB390" s="1018"/>
    </row>
    <row r="391" spans="1:54" s="1003" customFormat="1" hidden="1" outlineLevel="1" x14ac:dyDescent="0.25">
      <c r="A391" s="1022"/>
      <c r="B391" s="1030"/>
      <c r="C391" s="1019"/>
      <c r="D391" s="4120"/>
      <c r="E391" s="487" t="s">
        <v>1639</v>
      </c>
      <c r="F391" s="1877">
        <v>11</v>
      </c>
      <c r="G391" s="1332" t="s">
        <v>1663</v>
      </c>
      <c r="H391" s="3997"/>
      <c r="I391" s="1030"/>
      <c r="J391" s="1030"/>
      <c r="K391" s="1030"/>
      <c r="L391" s="1030"/>
      <c r="M391" s="1030"/>
      <c r="N391" s="1030"/>
      <c r="O391" s="1030"/>
      <c r="P391" s="1030"/>
      <c r="Q391" s="1030"/>
      <c r="R391" s="1030"/>
      <c r="S391" s="1022"/>
      <c r="T391" s="1022"/>
      <c r="U391" s="1022"/>
      <c r="V391" s="4122"/>
      <c r="W391" s="1034">
        <v>11</v>
      </c>
      <c r="X391" s="1034">
        <v>11</v>
      </c>
      <c r="Y391" s="1034">
        <v>11</v>
      </c>
      <c r="Z391" s="1877">
        <v>11</v>
      </c>
      <c r="AA391" s="1877">
        <v>11</v>
      </c>
      <c r="AB391" s="1877">
        <v>11</v>
      </c>
      <c r="AC391" s="1034"/>
      <c r="AD391" s="1034"/>
      <c r="AE391" s="1034"/>
      <c r="AF391" s="1034"/>
      <c r="AG391" s="1034"/>
      <c r="AK391" s="992"/>
      <c r="BB391" s="1018"/>
    </row>
    <row r="392" spans="1:54" s="1003" customFormat="1" hidden="1" outlineLevel="1" x14ac:dyDescent="0.25">
      <c r="A392" s="1022"/>
      <c r="B392" s="1030"/>
      <c r="C392" s="1019"/>
      <c r="D392" s="4120"/>
      <c r="E392" s="487" t="s">
        <v>1641</v>
      </c>
      <c r="F392" s="1877">
        <v>11</v>
      </c>
      <c r="G392" s="1332" t="s">
        <v>1663</v>
      </c>
      <c r="H392" s="3997"/>
      <c r="I392" s="1030"/>
      <c r="J392" s="1030"/>
      <c r="K392" s="1030"/>
      <c r="L392" s="1030"/>
      <c r="M392" s="1030"/>
      <c r="N392" s="1030"/>
      <c r="O392" s="1030"/>
      <c r="P392" s="1030"/>
      <c r="Q392" s="1030"/>
      <c r="R392" s="1030"/>
      <c r="S392" s="1022"/>
      <c r="T392" s="1022"/>
      <c r="U392" s="1022"/>
      <c r="V392" s="4122"/>
      <c r="W392" s="1034">
        <v>11</v>
      </c>
      <c r="X392" s="1034">
        <v>11</v>
      </c>
      <c r="Y392" s="1034">
        <v>11</v>
      </c>
      <c r="Z392" s="1877">
        <v>11</v>
      </c>
      <c r="AA392" s="1877">
        <v>11</v>
      </c>
      <c r="AB392" s="1877">
        <v>11</v>
      </c>
      <c r="AC392" s="1034"/>
      <c r="AD392" s="1034"/>
      <c r="AE392" s="1034"/>
      <c r="AF392" s="1034"/>
      <c r="AG392" s="1034"/>
      <c r="AK392" s="992"/>
      <c r="BB392" s="1018"/>
    </row>
    <row r="393" spans="1:54" s="1003" customFormat="1" hidden="1" outlineLevel="1" x14ac:dyDescent="0.25">
      <c r="A393" s="1022"/>
      <c r="B393" s="1030"/>
      <c r="C393" s="1019"/>
      <c r="D393" s="4120"/>
      <c r="E393" s="493" t="s">
        <v>1643</v>
      </c>
      <c r="F393" s="1877">
        <v>11</v>
      </c>
      <c r="G393" s="1332" t="s">
        <v>1663</v>
      </c>
      <c r="H393" s="3997"/>
      <c r="I393" s="1030"/>
      <c r="J393" s="1030"/>
      <c r="K393" s="1030"/>
      <c r="L393" s="1030"/>
      <c r="M393" s="1030"/>
      <c r="N393" s="1030"/>
      <c r="O393" s="1030"/>
      <c r="P393" s="1030"/>
      <c r="Q393" s="1030"/>
      <c r="R393" s="1030"/>
      <c r="S393" s="1022"/>
      <c r="T393" s="1022"/>
      <c r="U393" s="1022"/>
      <c r="V393" s="4122"/>
      <c r="W393" s="1034">
        <v>11</v>
      </c>
      <c r="X393" s="1034">
        <v>11</v>
      </c>
      <c r="Y393" s="1034">
        <v>11</v>
      </c>
      <c r="Z393" s="1877">
        <v>11</v>
      </c>
      <c r="AA393" s="1877">
        <v>11</v>
      </c>
      <c r="AB393" s="1877">
        <v>11</v>
      </c>
      <c r="AC393" s="1034"/>
      <c r="AD393" s="1034"/>
      <c r="AE393" s="1034"/>
      <c r="AF393" s="1034"/>
      <c r="AG393" s="1034"/>
      <c r="AK393" s="992"/>
      <c r="BB393" s="1018"/>
    </row>
    <row r="394" spans="1:54" s="1003" customFormat="1" hidden="1" outlineLevel="1" x14ac:dyDescent="0.25">
      <c r="A394" s="1022"/>
      <c r="B394" s="1030"/>
      <c r="C394" s="1019"/>
      <c r="D394" s="4120"/>
      <c r="E394" s="487" t="s">
        <v>1645</v>
      </c>
      <c r="F394" s="1877">
        <v>11</v>
      </c>
      <c r="G394" s="1332" t="s">
        <v>1663</v>
      </c>
      <c r="H394" s="3997"/>
      <c r="I394" s="1030"/>
      <c r="J394" s="1030"/>
      <c r="K394" s="1030"/>
      <c r="L394" s="1030"/>
      <c r="M394" s="1030"/>
      <c r="N394" s="1030"/>
      <c r="O394" s="1030"/>
      <c r="P394" s="1030"/>
      <c r="Q394" s="1030"/>
      <c r="R394" s="1030"/>
      <c r="S394" s="1022"/>
      <c r="T394" s="1022"/>
      <c r="U394" s="1022"/>
      <c r="V394" s="4122"/>
      <c r="W394" s="1034">
        <v>11</v>
      </c>
      <c r="X394" s="1034">
        <v>11</v>
      </c>
      <c r="Y394" s="1034">
        <v>11</v>
      </c>
      <c r="Z394" s="1877">
        <v>11</v>
      </c>
      <c r="AA394" s="1877">
        <v>11</v>
      </c>
      <c r="AB394" s="1877">
        <v>11</v>
      </c>
      <c r="AC394" s="1034"/>
      <c r="AD394" s="1034"/>
      <c r="AE394" s="1034"/>
      <c r="AF394" s="1034"/>
      <c r="AG394" s="1034"/>
      <c r="AK394" s="992"/>
      <c r="BB394" s="1018"/>
    </row>
    <row r="395" spans="1:54" s="1003" customFormat="1" hidden="1" outlineLevel="1" x14ac:dyDescent="0.25">
      <c r="A395" s="1022"/>
      <c r="B395" s="1030"/>
      <c r="C395" s="1019"/>
      <c r="D395" s="4120"/>
      <c r="E395" s="493" t="s">
        <v>1647</v>
      </c>
      <c r="F395" s="1877">
        <v>11</v>
      </c>
      <c r="G395" s="1332" t="s">
        <v>1663</v>
      </c>
      <c r="H395" s="3997"/>
      <c r="I395" s="1030"/>
      <c r="J395" s="1030"/>
      <c r="K395" s="1030"/>
      <c r="L395" s="1030"/>
      <c r="M395" s="1030"/>
      <c r="N395" s="1030"/>
      <c r="O395" s="1030"/>
      <c r="P395" s="1030"/>
      <c r="Q395" s="1030"/>
      <c r="R395" s="1030"/>
      <c r="S395" s="1022"/>
      <c r="T395" s="1022"/>
      <c r="U395" s="1022"/>
      <c r="V395" s="4122"/>
      <c r="W395" s="1034">
        <v>11</v>
      </c>
      <c r="X395" s="1034">
        <v>11</v>
      </c>
      <c r="Y395" s="1034">
        <v>11</v>
      </c>
      <c r="Z395" s="1877">
        <v>11</v>
      </c>
      <c r="AA395" s="1877">
        <v>11</v>
      </c>
      <c r="AB395" s="1877">
        <v>11</v>
      </c>
      <c r="AC395" s="1034"/>
      <c r="AD395" s="1034"/>
      <c r="AE395" s="1034"/>
      <c r="AF395" s="1034"/>
      <c r="AG395" s="1034"/>
      <c r="AK395" s="992"/>
      <c r="BB395" s="1018"/>
    </row>
    <row r="396" spans="1:54" s="1003" customFormat="1" hidden="1" outlineLevel="1" x14ac:dyDescent="0.25">
      <c r="A396" s="1022"/>
      <c r="B396" s="1030"/>
      <c r="C396" s="1019"/>
      <c r="D396" s="4120"/>
      <c r="E396" s="487" t="s">
        <v>1649</v>
      </c>
      <c r="F396" s="1877">
        <v>11</v>
      </c>
      <c r="G396" s="1332" t="s">
        <v>1663</v>
      </c>
      <c r="H396" s="3997"/>
      <c r="I396" s="1030"/>
      <c r="J396" s="1030"/>
      <c r="K396" s="1030"/>
      <c r="L396" s="1030"/>
      <c r="M396" s="1030"/>
      <c r="N396" s="1030"/>
      <c r="O396" s="1030"/>
      <c r="P396" s="1030"/>
      <c r="Q396" s="1030"/>
      <c r="R396" s="1030"/>
      <c r="S396" s="1022"/>
      <c r="T396" s="1022"/>
      <c r="U396" s="1022"/>
      <c r="V396" s="4122"/>
      <c r="W396" s="1034">
        <v>11</v>
      </c>
      <c r="X396" s="1034">
        <v>11</v>
      </c>
      <c r="Y396" s="1034">
        <v>11</v>
      </c>
      <c r="Z396" s="1877">
        <v>11</v>
      </c>
      <c r="AA396" s="1877">
        <v>11</v>
      </c>
      <c r="AB396" s="1877">
        <v>11</v>
      </c>
      <c r="AC396" s="1034"/>
      <c r="AD396" s="1034"/>
      <c r="AE396" s="1034"/>
      <c r="AF396" s="1034"/>
      <c r="AG396" s="1034"/>
      <c r="AK396" s="992"/>
      <c r="BB396" s="1018"/>
    </row>
    <row r="397" spans="1:54" s="1003" customFormat="1" hidden="1" outlineLevel="1" x14ac:dyDescent="0.25">
      <c r="A397" s="1022"/>
      <c r="B397" s="1030"/>
      <c r="C397" s="1019"/>
      <c r="D397" s="4120"/>
      <c r="E397" s="487" t="s">
        <v>1651</v>
      </c>
      <c r="F397" s="1877">
        <v>11</v>
      </c>
      <c r="G397" s="1332" t="s">
        <v>1663</v>
      </c>
      <c r="H397" s="3997"/>
      <c r="I397" s="1030"/>
      <c r="J397" s="1030"/>
      <c r="K397" s="1030"/>
      <c r="L397" s="1030"/>
      <c r="M397" s="1030"/>
      <c r="N397" s="1030"/>
      <c r="O397" s="1030"/>
      <c r="P397" s="1030"/>
      <c r="Q397" s="1030"/>
      <c r="R397" s="1030"/>
      <c r="S397" s="1022"/>
      <c r="T397" s="1022"/>
      <c r="U397" s="1022"/>
      <c r="V397" s="4122"/>
      <c r="W397" s="1034">
        <v>11</v>
      </c>
      <c r="X397" s="1034">
        <v>11</v>
      </c>
      <c r="Y397" s="1034">
        <v>11</v>
      </c>
      <c r="Z397" s="1877">
        <v>11</v>
      </c>
      <c r="AA397" s="1877">
        <v>11</v>
      </c>
      <c r="AB397" s="1877">
        <v>11</v>
      </c>
      <c r="AC397" s="1034"/>
      <c r="AD397" s="1034"/>
      <c r="AE397" s="1034"/>
      <c r="AF397" s="1034"/>
      <c r="AG397" s="1034"/>
      <c r="AK397" s="992"/>
      <c r="BB397" s="1018"/>
    </row>
    <row r="398" spans="1:54" s="1003" customFormat="1" hidden="1" outlineLevel="1" x14ac:dyDescent="0.25">
      <c r="A398" s="1022"/>
      <c r="B398" s="1030"/>
      <c r="C398" s="1019"/>
      <c r="D398" s="4120"/>
      <c r="E398" s="487" t="s">
        <v>1653</v>
      </c>
      <c r="F398" s="1877">
        <v>11</v>
      </c>
      <c r="G398" s="1332" t="s">
        <v>1663</v>
      </c>
      <c r="H398" s="3997"/>
      <c r="I398" s="1030"/>
      <c r="J398" s="1030"/>
      <c r="K398" s="1030"/>
      <c r="L398" s="1030"/>
      <c r="M398" s="1030"/>
      <c r="N398" s="1030"/>
      <c r="O398" s="1030"/>
      <c r="P398" s="1030"/>
      <c r="Q398" s="1030"/>
      <c r="R398" s="1030"/>
      <c r="S398" s="1022"/>
      <c r="T398" s="1022"/>
      <c r="U398" s="1022"/>
      <c r="V398" s="4122"/>
      <c r="W398" s="1034">
        <v>11</v>
      </c>
      <c r="X398" s="1034">
        <v>11</v>
      </c>
      <c r="Y398" s="1034">
        <v>11</v>
      </c>
      <c r="Z398" s="1877">
        <v>11</v>
      </c>
      <c r="AA398" s="1877">
        <v>11</v>
      </c>
      <c r="AB398" s="1877">
        <v>11</v>
      </c>
      <c r="AC398" s="1034"/>
      <c r="AD398" s="1034"/>
      <c r="AE398" s="1034"/>
      <c r="AF398" s="1034"/>
      <c r="AG398" s="1034"/>
      <c r="AK398" s="992"/>
      <c r="BB398" s="1018"/>
    </row>
    <row r="399" spans="1:54" s="1003" customFormat="1" hidden="1" outlineLevel="1" x14ac:dyDescent="0.25">
      <c r="A399" s="1022"/>
      <c r="B399" s="1030"/>
      <c r="C399" s="1019"/>
      <c r="D399" s="4120"/>
      <c r="E399" s="493" t="s">
        <v>1655</v>
      </c>
      <c r="F399" s="1877">
        <v>11</v>
      </c>
      <c r="G399" s="1332" t="s">
        <v>1663</v>
      </c>
      <c r="H399" s="3997"/>
      <c r="I399" s="1030"/>
      <c r="J399" s="1030"/>
      <c r="K399" s="1030"/>
      <c r="L399" s="1030"/>
      <c r="M399" s="1030"/>
      <c r="N399" s="1030"/>
      <c r="O399" s="1030"/>
      <c r="P399" s="1030"/>
      <c r="Q399" s="1030"/>
      <c r="R399" s="1030"/>
      <c r="S399" s="1022"/>
      <c r="T399" s="1022"/>
      <c r="U399" s="1022"/>
      <c r="V399" s="4122"/>
      <c r="W399" s="1034">
        <v>11</v>
      </c>
      <c r="X399" s="1034">
        <v>11</v>
      </c>
      <c r="Y399" s="1034">
        <v>11</v>
      </c>
      <c r="Z399" s="1877">
        <v>11</v>
      </c>
      <c r="AA399" s="1877">
        <v>11</v>
      </c>
      <c r="AB399" s="1877">
        <v>11</v>
      </c>
      <c r="AC399" s="1034"/>
      <c r="AD399" s="1034"/>
      <c r="AE399" s="1034"/>
      <c r="AF399" s="1034"/>
      <c r="AG399" s="1034"/>
      <c r="AK399" s="992"/>
      <c r="BB399" s="1018"/>
    </row>
    <row r="400" spans="1:54" s="1003" customFormat="1" hidden="1" outlineLevel="1" x14ac:dyDescent="0.25">
      <c r="A400" s="1022"/>
      <c r="B400" s="1030"/>
      <c r="C400" s="1019"/>
      <c r="D400" s="4120"/>
      <c r="E400" s="487" t="s">
        <v>1657</v>
      </c>
      <c r="F400" s="1877">
        <v>11</v>
      </c>
      <c r="G400" s="1332" t="s">
        <v>1663</v>
      </c>
      <c r="H400" s="3997"/>
      <c r="I400" s="1030"/>
      <c r="J400" s="1030"/>
      <c r="K400" s="1030"/>
      <c r="L400" s="1030"/>
      <c r="M400" s="1030"/>
      <c r="N400" s="1030"/>
      <c r="O400" s="1030"/>
      <c r="P400" s="1030"/>
      <c r="Q400" s="1030"/>
      <c r="R400" s="1030"/>
      <c r="S400" s="1022"/>
      <c r="T400" s="1022"/>
      <c r="U400" s="1022"/>
      <c r="V400" s="4122"/>
      <c r="W400" s="1034">
        <v>11</v>
      </c>
      <c r="X400" s="1034">
        <v>11</v>
      </c>
      <c r="Y400" s="1034">
        <v>11</v>
      </c>
      <c r="Z400" s="1877">
        <v>11</v>
      </c>
      <c r="AA400" s="1877">
        <v>11</v>
      </c>
      <c r="AB400" s="1877">
        <v>11</v>
      </c>
      <c r="AC400" s="1034"/>
      <c r="AD400" s="1034"/>
      <c r="AE400" s="1034"/>
      <c r="AF400" s="1034"/>
      <c r="AG400" s="1034"/>
      <c r="AK400" s="992"/>
      <c r="BB400" s="1018"/>
    </row>
    <row r="401" spans="1:54" s="1003" customFormat="1" hidden="1" outlineLevel="1" x14ac:dyDescent="0.25">
      <c r="A401" s="1022"/>
      <c r="B401" s="1030"/>
      <c r="C401" s="1019"/>
      <c r="D401" s="4120"/>
      <c r="E401" s="493" t="s">
        <v>1659</v>
      </c>
      <c r="F401" s="1877">
        <v>11</v>
      </c>
      <c r="G401" s="1332" t="s">
        <v>1663</v>
      </c>
      <c r="H401" s="3997"/>
      <c r="I401" s="1030"/>
      <c r="J401" s="1030"/>
      <c r="K401" s="1030"/>
      <c r="L401" s="1030"/>
      <c r="M401" s="1030"/>
      <c r="N401" s="1030"/>
      <c r="O401" s="1030"/>
      <c r="P401" s="1030"/>
      <c r="Q401" s="1030"/>
      <c r="R401" s="1030"/>
      <c r="S401" s="1022"/>
      <c r="T401" s="1022"/>
      <c r="U401" s="1022"/>
      <c r="V401" s="4122"/>
      <c r="W401" s="1034">
        <v>11</v>
      </c>
      <c r="X401" s="1034">
        <v>11</v>
      </c>
      <c r="Y401" s="1034">
        <v>11</v>
      </c>
      <c r="Z401" s="1877">
        <v>11</v>
      </c>
      <c r="AA401" s="1877">
        <v>11</v>
      </c>
      <c r="AB401" s="1877">
        <v>11</v>
      </c>
      <c r="AC401" s="1034"/>
      <c r="AD401" s="1034"/>
      <c r="AE401" s="1034"/>
      <c r="AF401" s="1034"/>
      <c r="AG401" s="1034"/>
      <c r="AK401" s="992"/>
      <c r="BB401" s="1018"/>
    </row>
    <row r="402" spans="1:54" s="1003" customFormat="1" hidden="1" outlineLevel="1" x14ac:dyDescent="0.25">
      <c r="A402" s="1022"/>
      <c r="B402" s="1030"/>
      <c r="C402" s="1019"/>
      <c r="D402" s="4131"/>
      <c r="E402" s="487" t="s">
        <v>1661</v>
      </c>
      <c r="F402" s="1331">
        <v>11</v>
      </c>
      <c r="G402" s="1332" t="s">
        <v>1663</v>
      </c>
      <c r="H402" s="4105"/>
      <c r="I402" s="1030"/>
      <c r="J402" s="1030"/>
      <c r="K402" s="1030"/>
      <c r="L402" s="1030"/>
      <c r="M402" s="1030"/>
      <c r="N402" s="1030"/>
      <c r="O402" s="1030"/>
      <c r="P402" s="1030"/>
      <c r="Q402" s="1030"/>
      <c r="R402" s="1030"/>
      <c r="S402" s="1022"/>
      <c r="T402" s="1022"/>
      <c r="U402" s="1022"/>
      <c r="V402" s="4127"/>
      <c r="W402" s="1013">
        <v>11</v>
      </c>
      <c r="X402" s="1013">
        <v>11</v>
      </c>
      <c r="Y402" s="1013">
        <v>11</v>
      </c>
      <c r="Z402" s="1331">
        <v>11</v>
      </c>
      <c r="AA402" s="1331">
        <v>11</v>
      </c>
      <c r="AB402" s="1331">
        <v>11</v>
      </c>
      <c r="AC402" s="1013"/>
      <c r="AD402" s="1013"/>
      <c r="AE402" s="1013"/>
      <c r="AF402" s="1013"/>
      <c r="AG402" s="1013"/>
      <c r="AK402" s="992"/>
      <c r="BB402" s="1018"/>
    </row>
    <row r="403" spans="1:54" s="1003" customFormat="1" hidden="1" outlineLevel="1" x14ac:dyDescent="0.25">
      <c r="A403" s="1022"/>
      <c r="B403" s="1030"/>
      <c r="C403" s="1019"/>
      <c r="D403" s="1878" t="str">
        <f>D38</f>
        <v>EUL</v>
      </c>
      <c r="E403" s="1100" t="s">
        <v>591</v>
      </c>
      <c r="F403" s="1104">
        <v>25</v>
      </c>
      <c r="G403" s="1457"/>
      <c r="H403" s="1101"/>
      <c r="I403" s="494"/>
      <c r="J403" s="1030"/>
      <c r="K403" s="1030"/>
      <c r="L403" s="1030"/>
      <c r="M403" s="1030"/>
      <c r="N403" s="1030"/>
      <c r="O403" s="1030"/>
      <c r="P403" s="1030"/>
      <c r="Q403" s="1030"/>
      <c r="R403" s="1030"/>
      <c r="S403" s="1022"/>
      <c r="T403" s="1022"/>
      <c r="U403" s="1022"/>
      <c r="V403" s="1036" t="str">
        <f>D403</f>
        <v>EUL</v>
      </c>
      <c r="W403" s="1037">
        <v>25</v>
      </c>
      <c r="X403" s="1037">
        <v>25</v>
      </c>
      <c r="Y403" s="1037">
        <v>25</v>
      </c>
      <c r="Z403" s="1067">
        <v>25</v>
      </c>
      <c r="AA403" s="1067">
        <v>25</v>
      </c>
      <c r="AB403" s="1067">
        <v>25</v>
      </c>
      <c r="AC403" s="1037"/>
      <c r="AD403" s="1037"/>
      <c r="AE403" s="1037"/>
      <c r="AF403" s="1037"/>
      <c r="AG403" s="1037"/>
      <c r="AK403" s="992"/>
      <c r="BB403" s="1018"/>
    </row>
    <row r="404" spans="1:54" s="1003" customFormat="1" hidden="1" outlineLevel="1" x14ac:dyDescent="0.25">
      <c r="A404" s="1022"/>
      <c r="B404" s="1030"/>
      <c r="C404" s="1019"/>
      <c r="D404" s="3803" t="str">
        <f>D103</f>
        <v>Inc. Cost</v>
      </c>
      <c r="E404" s="1100" t="s">
        <v>1603</v>
      </c>
      <c r="F404" s="512">
        <f>1860.46/(1347*0.65)</f>
        <v>2.1249043458397576</v>
      </c>
      <c r="G404" s="4128" t="s">
        <v>1598</v>
      </c>
      <c r="H404" s="1332" t="s">
        <v>1664</v>
      </c>
      <c r="I404" s="494">
        <f>0.65*1347</f>
        <v>875.55000000000007</v>
      </c>
      <c r="J404" s="1030"/>
      <c r="K404" s="1030"/>
      <c r="L404" s="1030"/>
      <c r="M404" s="1030"/>
      <c r="N404" s="1030"/>
      <c r="O404" s="1030"/>
      <c r="P404" s="1030"/>
      <c r="Q404" s="1030"/>
      <c r="R404" s="1030"/>
      <c r="S404" s="1022"/>
      <c r="T404" s="1022"/>
      <c r="U404" s="1022"/>
      <c r="V404" s="4137" t="str">
        <f>D404</f>
        <v>Inc. Cost</v>
      </c>
      <c r="W404" s="1039">
        <v>1860.46</v>
      </c>
      <c r="X404" s="1039">
        <v>1860.46</v>
      </c>
      <c r="Y404" s="772">
        <v>2.1249043458397576</v>
      </c>
      <c r="Z404" s="512">
        <v>2.1249043458397576</v>
      </c>
      <c r="AA404" s="512">
        <v>2.1249043458397576</v>
      </c>
      <c r="AB404" s="512">
        <v>2.1249043458397576</v>
      </c>
      <c r="AC404" s="1039"/>
      <c r="AD404" s="1039"/>
      <c r="AE404" s="1039"/>
      <c r="AF404" s="1039"/>
      <c r="AG404" s="1039"/>
      <c r="AK404" s="992"/>
      <c r="BB404" s="1018"/>
    </row>
    <row r="405" spans="1:54" s="1003" customFormat="1" hidden="1" outlineLevel="1" x14ac:dyDescent="0.25">
      <c r="A405" s="1022"/>
      <c r="B405" s="1030"/>
      <c r="C405" s="1019"/>
      <c r="D405" s="3804"/>
      <c r="E405" s="1100" t="s">
        <v>1605</v>
      </c>
      <c r="F405" s="512">
        <f>1860.46/(1347*0.65)</f>
        <v>2.1249043458397576</v>
      </c>
      <c r="G405" s="3655"/>
      <c r="H405" s="1332" t="s">
        <v>1664</v>
      </c>
      <c r="I405" s="494">
        <f>0.65*1347</f>
        <v>875.55000000000007</v>
      </c>
      <c r="J405" s="1030"/>
      <c r="K405" s="1030"/>
      <c r="L405" s="1030"/>
      <c r="M405" s="1030"/>
      <c r="N405" s="1030"/>
      <c r="O405" s="1030"/>
      <c r="P405" s="1030"/>
      <c r="Q405" s="1030"/>
      <c r="R405" s="1030"/>
      <c r="S405" s="1022"/>
      <c r="T405" s="1022"/>
      <c r="U405" s="1022"/>
      <c r="V405" s="4138"/>
      <c r="W405" s="1039">
        <v>1860.46</v>
      </c>
      <c r="X405" s="1039">
        <v>1860.46</v>
      </c>
      <c r="Y405" s="772">
        <v>2.1249043458397576</v>
      </c>
      <c r="Z405" s="512">
        <v>2.1249043458397576</v>
      </c>
      <c r="AA405" s="512">
        <v>2.1249043458397576</v>
      </c>
      <c r="AB405" s="512">
        <v>2.1249043458397576</v>
      </c>
      <c r="AC405" s="1039"/>
      <c r="AD405" s="1039"/>
      <c r="AE405" s="1039"/>
      <c r="AF405" s="1039"/>
      <c r="AG405" s="1039"/>
      <c r="AK405" s="992"/>
      <c r="BB405" s="1018"/>
    </row>
    <row r="406" spans="1:54" s="1003" customFormat="1" hidden="1" outlineLevel="1" x14ac:dyDescent="0.25">
      <c r="A406" s="1022"/>
      <c r="B406" s="1030"/>
      <c r="C406" s="1019"/>
      <c r="D406" s="3804"/>
      <c r="E406" s="1100" t="s">
        <v>1607</v>
      </c>
      <c r="F406" s="512">
        <f>1860.46/(1347*0.65)</f>
        <v>2.1249043458397576</v>
      </c>
      <c r="G406" s="3655"/>
      <c r="H406" s="1332" t="s">
        <v>1664</v>
      </c>
      <c r="I406" s="494">
        <f>0.65*1347</f>
        <v>875.55000000000007</v>
      </c>
      <c r="J406" s="1030"/>
      <c r="K406" s="1030"/>
      <c r="L406" s="1030"/>
      <c r="M406" s="1030"/>
      <c r="N406" s="1030"/>
      <c r="O406" s="1030"/>
      <c r="P406" s="1030"/>
      <c r="Q406" s="1030"/>
      <c r="R406" s="1030"/>
      <c r="S406" s="1022"/>
      <c r="T406" s="1022"/>
      <c r="U406" s="1022"/>
      <c r="V406" s="4138"/>
      <c r="W406" s="1039">
        <v>1860.46</v>
      </c>
      <c r="X406" s="1039">
        <v>1860.46</v>
      </c>
      <c r="Y406" s="772">
        <v>2.1249043458397576</v>
      </c>
      <c r="Z406" s="512">
        <v>2.1249043458397576</v>
      </c>
      <c r="AA406" s="512">
        <v>2.1249043458397576</v>
      </c>
      <c r="AB406" s="512">
        <v>2.1249043458397576</v>
      </c>
      <c r="AC406" s="1039"/>
      <c r="AD406" s="1039"/>
      <c r="AE406" s="1039"/>
      <c r="AF406" s="1039"/>
      <c r="AG406" s="1039"/>
      <c r="AK406" s="992"/>
      <c r="BB406" s="1018"/>
    </row>
    <row r="407" spans="1:54" s="1003" customFormat="1" hidden="1" outlineLevel="1" x14ac:dyDescent="0.25">
      <c r="A407" s="1022"/>
      <c r="B407" s="1030"/>
      <c r="C407" s="1019"/>
      <c r="D407" s="3804"/>
      <c r="E407" s="1100" t="s">
        <v>1609</v>
      </c>
      <c r="F407" s="512">
        <f>2862.25/1347</f>
        <v>2.1249072011878249</v>
      </c>
      <c r="G407" s="3655"/>
      <c r="H407" s="1332" t="s">
        <v>1665</v>
      </c>
      <c r="I407" s="494">
        <v>1347</v>
      </c>
      <c r="J407" s="1030"/>
      <c r="K407" s="1030"/>
      <c r="L407" s="1030"/>
      <c r="M407" s="1030"/>
      <c r="N407" s="1030"/>
      <c r="O407" s="1030"/>
      <c r="P407" s="1030"/>
      <c r="Q407" s="1030"/>
      <c r="R407" s="1030"/>
      <c r="S407" s="1022"/>
      <c r="T407" s="1022"/>
      <c r="U407" s="1022"/>
      <c r="V407" s="4138"/>
      <c r="W407" s="1039">
        <v>2862.25</v>
      </c>
      <c r="X407" s="1039">
        <v>2862.25</v>
      </c>
      <c r="Y407" s="772">
        <v>2.1249072011878249</v>
      </c>
      <c r="Z407" s="512">
        <v>2.1249072011878249</v>
      </c>
      <c r="AA407" s="512">
        <v>2.1249072011878249</v>
      </c>
      <c r="AB407" s="512">
        <v>2.1249072011878249</v>
      </c>
      <c r="AC407" s="1039"/>
      <c r="AD407" s="1039"/>
      <c r="AE407" s="1039"/>
      <c r="AF407" s="1039"/>
      <c r="AG407" s="1039"/>
      <c r="AK407" s="992"/>
      <c r="BB407" s="1018"/>
    </row>
    <row r="408" spans="1:54" s="1003" customFormat="1" hidden="1" outlineLevel="1" x14ac:dyDescent="0.25">
      <c r="A408" s="1022"/>
      <c r="B408" s="1030"/>
      <c r="C408" s="1019"/>
      <c r="D408" s="3804"/>
      <c r="E408" s="1100" t="s">
        <v>1611</v>
      </c>
      <c r="F408" s="512">
        <f>2862.25/1347</f>
        <v>2.1249072011878249</v>
      </c>
      <c r="G408" s="3655"/>
      <c r="H408" s="1332" t="s">
        <v>1665</v>
      </c>
      <c r="I408" s="494">
        <v>1347</v>
      </c>
      <c r="J408" s="1030"/>
      <c r="K408" s="1030"/>
      <c r="L408" s="1030"/>
      <c r="M408" s="1030"/>
      <c r="N408" s="1030"/>
      <c r="O408" s="1030"/>
      <c r="P408" s="1030"/>
      <c r="Q408" s="1030"/>
      <c r="R408" s="1030"/>
      <c r="S408" s="1022"/>
      <c r="T408" s="1022"/>
      <c r="U408" s="1022"/>
      <c r="V408" s="4138"/>
      <c r="W408" s="1039">
        <v>2862.25</v>
      </c>
      <c r="X408" s="1039">
        <v>2862.25</v>
      </c>
      <c r="Y408" s="772">
        <v>2.1249072011878249</v>
      </c>
      <c r="Z408" s="512">
        <v>2.1249072011878249</v>
      </c>
      <c r="AA408" s="512">
        <v>2.1249072011878249</v>
      </c>
      <c r="AB408" s="512">
        <v>2.1249072011878249</v>
      </c>
      <c r="AC408" s="1039"/>
      <c r="AD408" s="1039"/>
      <c r="AE408" s="1039"/>
      <c r="AF408" s="1039"/>
      <c r="AG408" s="1039"/>
      <c r="AK408" s="992"/>
      <c r="BB408" s="1018"/>
    </row>
    <row r="409" spans="1:54" s="1003" customFormat="1" hidden="1" outlineLevel="1" x14ac:dyDescent="0.25">
      <c r="A409" s="1022"/>
      <c r="B409" s="1030"/>
      <c r="C409" s="1019"/>
      <c r="D409" s="3804"/>
      <c r="E409" s="1100" t="s">
        <v>1613</v>
      </c>
      <c r="F409" s="512">
        <f>2862.25/1347</f>
        <v>2.1249072011878249</v>
      </c>
      <c r="G409" s="3655"/>
      <c r="H409" s="1332" t="s">
        <v>1665</v>
      </c>
      <c r="I409" s="494">
        <v>1347</v>
      </c>
      <c r="J409" s="1030"/>
      <c r="K409" s="1030"/>
      <c r="L409" s="1030"/>
      <c r="M409" s="1030"/>
      <c r="N409" s="1030"/>
      <c r="O409" s="1030"/>
      <c r="P409" s="1030"/>
      <c r="Q409" s="1030"/>
      <c r="R409" s="1030"/>
      <c r="S409" s="1022"/>
      <c r="T409" s="1022"/>
      <c r="U409" s="1022"/>
      <c r="V409" s="4138"/>
      <c r="W409" s="1039">
        <v>2862.25</v>
      </c>
      <c r="X409" s="1039">
        <v>2862.25</v>
      </c>
      <c r="Y409" s="772">
        <v>2.1249072011878249</v>
      </c>
      <c r="Z409" s="512">
        <v>2.1249072011878249</v>
      </c>
      <c r="AA409" s="512">
        <v>2.1249072011878249</v>
      </c>
      <c r="AB409" s="512">
        <v>2.1249072011878249</v>
      </c>
      <c r="AC409" s="1039"/>
      <c r="AD409" s="1039"/>
      <c r="AE409" s="1039"/>
      <c r="AF409" s="1039"/>
      <c r="AG409" s="1039"/>
      <c r="AK409" s="992"/>
      <c r="BB409" s="1018"/>
    </row>
    <row r="410" spans="1:54" s="1003" customFormat="1" hidden="1" outlineLevel="1" x14ac:dyDescent="0.25">
      <c r="A410" s="1022"/>
      <c r="B410" s="1030"/>
      <c r="C410" s="1019"/>
      <c r="D410" s="3804"/>
      <c r="E410" s="1100" t="s">
        <v>1615</v>
      </c>
      <c r="F410" s="512">
        <f>836.16/(1106*0.65)</f>
        <v>1.1631103074141049</v>
      </c>
      <c r="G410" s="3655"/>
      <c r="H410" s="1332" t="s">
        <v>1666</v>
      </c>
      <c r="I410" s="494">
        <f>0.65*1106</f>
        <v>718.9</v>
      </c>
      <c r="J410" s="1030"/>
      <c r="K410" s="1030"/>
      <c r="L410" s="1030"/>
      <c r="M410" s="1030"/>
      <c r="N410" s="1030"/>
      <c r="O410" s="1030"/>
      <c r="P410" s="1030"/>
      <c r="Q410" s="1030"/>
      <c r="R410" s="1030"/>
      <c r="S410" s="1022"/>
      <c r="T410" s="1022"/>
      <c r="U410" s="1022"/>
      <c r="V410" s="4138"/>
      <c r="W410" s="1039">
        <v>836.16</v>
      </c>
      <c r="X410" s="1039">
        <v>836.16</v>
      </c>
      <c r="Y410" s="772">
        <v>1.1631103074141049</v>
      </c>
      <c r="Z410" s="512">
        <v>1.1631103074141049</v>
      </c>
      <c r="AA410" s="512">
        <v>1.1631103074141049</v>
      </c>
      <c r="AB410" s="512">
        <v>1.1631103074141049</v>
      </c>
      <c r="AC410" s="1039"/>
      <c r="AD410" s="1039"/>
      <c r="AE410" s="1039"/>
      <c r="AF410" s="1039"/>
      <c r="AG410" s="1039"/>
      <c r="AK410" s="992"/>
      <c r="BB410" s="1018"/>
    </row>
    <row r="411" spans="1:54" s="1003" customFormat="1" hidden="1" outlineLevel="1" x14ac:dyDescent="0.25">
      <c r="A411" s="1022"/>
      <c r="B411" s="1030"/>
      <c r="C411" s="1019"/>
      <c r="D411" s="3804"/>
      <c r="E411" s="1100" t="s">
        <v>1617</v>
      </c>
      <c r="F411" s="512">
        <f>836.16/(1106*0.65)</f>
        <v>1.1631103074141049</v>
      </c>
      <c r="G411" s="3655"/>
      <c r="H411" s="1332" t="s">
        <v>1666</v>
      </c>
      <c r="I411" s="494">
        <f>0.65*1106</f>
        <v>718.9</v>
      </c>
      <c r="J411" s="1030"/>
      <c r="K411" s="1030"/>
      <c r="L411" s="1030"/>
      <c r="M411" s="1030"/>
      <c r="N411" s="1030"/>
      <c r="O411" s="1030"/>
      <c r="P411" s="1030"/>
      <c r="Q411" s="1030"/>
      <c r="R411" s="1030"/>
      <c r="S411" s="1022"/>
      <c r="T411" s="1022"/>
      <c r="U411" s="1022"/>
      <c r="V411" s="4138"/>
      <c r="W411" s="1039">
        <v>836.16</v>
      </c>
      <c r="X411" s="1039">
        <v>836.16</v>
      </c>
      <c r="Y411" s="772">
        <v>1.1631103074141049</v>
      </c>
      <c r="Z411" s="512">
        <v>1.1631103074141049</v>
      </c>
      <c r="AA411" s="512">
        <v>1.1631103074141049</v>
      </c>
      <c r="AB411" s="512">
        <v>1.1631103074141049</v>
      </c>
      <c r="AC411" s="1039"/>
      <c r="AD411" s="1039"/>
      <c r="AE411" s="1039"/>
      <c r="AF411" s="1039"/>
      <c r="AG411" s="1039"/>
      <c r="AK411" s="992"/>
      <c r="BB411" s="1018"/>
    </row>
    <row r="412" spans="1:54" s="1003" customFormat="1" hidden="1" outlineLevel="1" x14ac:dyDescent="0.25">
      <c r="A412" s="1022"/>
      <c r="B412" s="1030"/>
      <c r="C412" s="1019"/>
      <c r="D412" s="3804"/>
      <c r="E412" s="1879" t="s">
        <v>1619</v>
      </c>
      <c r="F412" s="512">
        <f>836.16/(1106*0.65)</f>
        <v>1.1631103074141049</v>
      </c>
      <c r="G412" s="4135"/>
      <c r="H412" s="1332" t="s">
        <v>1666</v>
      </c>
      <c r="I412" s="494">
        <f>0.65*1106</f>
        <v>718.9</v>
      </c>
      <c r="J412" s="1030"/>
      <c r="K412" s="1030"/>
      <c r="L412" s="1030"/>
      <c r="M412" s="1030"/>
      <c r="N412" s="1030"/>
      <c r="O412" s="1030"/>
      <c r="P412" s="1030"/>
      <c r="Q412" s="1030"/>
      <c r="R412" s="1030"/>
      <c r="S412" s="1022"/>
      <c r="T412" s="1022"/>
      <c r="U412" s="1022"/>
      <c r="V412" s="4138"/>
      <c r="W412" s="1039">
        <v>836.16</v>
      </c>
      <c r="X412" s="1039">
        <v>836.16</v>
      </c>
      <c r="Y412" s="772">
        <v>1.1631103074141049</v>
      </c>
      <c r="Z412" s="512">
        <v>1.1631103074141049</v>
      </c>
      <c r="AA412" s="512">
        <v>1.1631103074141049</v>
      </c>
      <c r="AB412" s="512">
        <v>1.1631103074141049</v>
      </c>
      <c r="AC412" s="1039"/>
      <c r="AD412" s="1039"/>
      <c r="AE412" s="1039"/>
      <c r="AF412" s="1039"/>
      <c r="AG412" s="1039"/>
      <c r="AK412" s="992"/>
      <c r="BB412" s="1018"/>
    </row>
    <row r="413" spans="1:54" s="1003" customFormat="1" hidden="1" outlineLevel="1" x14ac:dyDescent="0.25">
      <c r="A413" s="1022"/>
      <c r="B413" s="1030"/>
      <c r="C413" s="1019"/>
      <c r="D413" s="3804"/>
      <c r="E413" s="1100" t="s">
        <v>1621</v>
      </c>
      <c r="F413" s="512">
        <f>1286.39/1106</f>
        <v>1.1631012658227848</v>
      </c>
      <c r="G413" s="4135"/>
      <c r="H413" s="1332" t="s">
        <v>1667</v>
      </c>
      <c r="I413" s="494">
        <v>1106</v>
      </c>
      <c r="J413" s="1030"/>
      <c r="K413" s="1030"/>
      <c r="L413" s="1030"/>
      <c r="M413" s="1030"/>
      <c r="N413" s="1030"/>
      <c r="O413" s="1030"/>
      <c r="P413" s="1030"/>
      <c r="Q413" s="1030"/>
      <c r="R413" s="1030"/>
      <c r="S413" s="1022"/>
      <c r="T413" s="1022"/>
      <c r="U413" s="1022"/>
      <c r="V413" s="4138"/>
      <c r="W413" s="1039">
        <v>1286.3900000000001</v>
      </c>
      <c r="X413" s="1039">
        <v>1286.3900000000001</v>
      </c>
      <c r="Y413" s="772">
        <v>1.1631012658227848</v>
      </c>
      <c r="Z413" s="512">
        <v>1.1631012658227848</v>
      </c>
      <c r="AA413" s="512">
        <v>1.1631012658227848</v>
      </c>
      <c r="AB413" s="512">
        <v>1.1631012658227848</v>
      </c>
      <c r="AC413" s="1039"/>
      <c r="AD413" s="1039"/>
      <c r="AE413" s="1039"/>
      <c r="AF413" s="1039"/>
      <c r="AG413" s="1039"/>
      <c r="AK413" s="992"/>
      <c r="BB413" s="1018"/>
    </row>
    <row r="414" spans="1:54" s="1003" customFormat="1" hidden="1" outlineLevel="1" x14ac:dyDescent="0.25">
      <c r="A414" s="1022"/>
      <c r="B414" s="1030"/>
      <c r="C414" s="1019"/>
      <c r="D414" s="3804"/>
      <c r="E414" s="1100" t="s">
        <v>1623</v>
      </c>
      <c r="F414" s="512">
        <f>1286.39/1106</f>
        <v>1.1631012658227848</v>
      </c>
      <c r="G414" s="4135"/>
      <c r="H414" s="1332" t="s">
        <v>1667</v>
      </c>
      <c r="I414" s="494">
        <v>1106</v>
      </c>
      <c r="J414" s="1030"/>
      <c r="K414" s="1030"/>
      <c r="L414" s="1030"/>
      <c r="M414" s="1030"/>
      <c r="N414" s="1030"/>
      <c r="O414" s="1030"/>
      <c r="P414" s="1030"/>
      <c r="Q414" s="1030"/>
      <c r="R414" s="1030"/>
      <c r="S414" s="1022"/>
      <c r="T414" s="1022"/>
      <c r="U414" s="1022"/>
      <c r="V414" s="4138"/>
      <c r="W414" s="1039">
        <v>1286.3900000000001</v>
      </c>
      <c r="X414" s="1039">
        <v>1286.3900000000001</v>
      </c>
      <c r="Y414" s="772">
        <v>1.1631012658227848</v>
      </c>
      <c r="Z414" s="512">
        <v>1.1631012658227848</v>
      </c>
      <c r="AA414" s="512">
        <v>1.1631012658227848</v>
      </c>
      <c r="AB414" s="512">
        <v>1.1631012658227848</v>
      </c>
      <c r="AC414" s="1039"/>
      <c r="AD414" s="1039"/>
      <c r="AE414" s="1039"/>
      <c r="AF414" s="1039"/>
      <c r="AG414" s="1039"/>
      <c r="AK414" s="992"/>
      <c r="BB414" s="1018"/>
    </row>
    <row r="415" spans="1:54" s="1003" customFormat="1" hidden="1" outlineLevel="1" x14ac:dyDescent="0.25">
      <c r="A415" s="1022"/>
      <c r="B415" s="1030"/>
      <c r="C415" s="1019"/>
      <c r="D415" s="3804"/>
      <c r="E415" s="1880" t="s">
        <v>1625</v>
      </c>
      <c r="F415" s="512">
        <f>1286.39/1106</f>
        <v>1.1631012658227848</v>
      </c>
      <c r="G415" s="4135"/>
      <c r="H415" s="1332" t="s">
        <v>1667</v>
      </c>
      <c r="I415" s="494">
        <v>1106</v>
      </c>
      <c r="J415" s="1030"/>
      <c r="K415" s="1030"/>
      <c r="L415" s="1030"/>
      <c r="M415" s="1030"/>
      <c r="N415" s="1030"/>
      <c r="O415" s="1030"/>
      <c r="P415" s="1030"/>
      <c r="Q415" s="1030"/>
      <c r="R415" s="1030"/>
      <c r="S415" s="1022"/>
      <c r="T415" s="1022"/>
      <c r="U415" s="1022"/>
      <c r="V415" s="4138"/>
      <c r="W415" s="1039">
        <v>1286.3900000000001</v>
      </c>
      <c r="X415" s="1039">
        <v>1286.3900000000001</v>
      </c>
      <c r="Y415" s="772">
        <v>1.1631012658227848</v>
      </c>
      <c r="Z415" s="512">
        <v>1.1631012658227848</v>
      </c>
      <c r="AA415" s="512">
        <v>1.1631012658227848</v>
      </c>
      <c r="AB415" s="512">
        <v>1.1631012658227848</v>
      </c>
      <c r="AC415" s="1039"/>
      <c r="AD415" s="1039"/>
      <c r="AE415" s="1039"/>
      <c r="AF415" s="1039"/>
      <c r="AG415" s="1039"/>
      <c r="AK415" s="992"/>
      <c r="BB415" s="1018"/>
    </row>
    <row r="416" spans="1:54" s="1003" customFormat="1" hidden="1" outlineLevel="1" x14ac:dyDescent="0.25">
      <c r="A416" s="1022"/>
      <c r="B416" s="1030"/>
      <c r="C416" s="1019"/>
      <c r="D416" s="3804"/>
      <c r="E416" s="1100" t="s">
        <v>1627</v>
      </c>
      <c r="F416" s="512">
        <f>1208.5/(1106*0.65)</f>
        <v>1.6810404785088331</v>
      </c>
      <c r="G416" s="4135"/>
      <c r="H416" s="1332" t="s">
        <v>1666</v>
      </c>
      <c r="I416" s="494">
        <f>0.65*1106</f>
        <v>718.9</v>
      </c>
      <c r="J416" s="1030"/>
      <c r="K416" s="1030"/>
      <c r="L416" s="1030"/>
      <c r="M416" s="1030"/>
      <c r="N416" s="1030"/>
      <c r="O416" s="1030"/>
      <c r="P416" s="1030"/>
      <c r="Q416" s="1030"/>
      <c r="R416" s="1030"/>
      <c r="S416" s="1022"/>
      <c r="T416" s="1022"/>
      <c r="U416" s="1022"/>
      <c r="V416" s="4138"/>
      <c r="W416" s="1039">
        <v>1208.5</v>
      </c>
      <c r="X416" s="1039">
        <v>1208.5</v>
      </c>
      <c r="Y416" s="772">
        <v>1.6810404785088331</v>
      </c>
      <c r="Z416" s="512">
        <v>1.6810404785088331</v>
      </c>
      <c r="AA416" s="512">
        <v>1.6810404785088331</v>
      </c>
      <c r="AB416" s="512">
        <v>1.6810404785088331</v>
      </c>
      <c r="AC416" s="1039"/>
      <c r="AD416" s="1039"/>
      <c r="AE416" s="1039"/>
      <c r="AF416" s="1039"/>
      <c r="AG416" s="1039"/>
      <c r="AK416" s="992"/>
      <c r="BB416" s="1018"/>
    </row>
    <row r="417" spans="1:54" s="1003" customFormat="1" hidden="1" outlineLevel="1" x14ac:dyDescent="0.25">
      <c r="A417" s="1022"/>
      <c r="B417" s="1030"/>
      <c r="C417" s="1019"/>
      <c r="D417" s="3804"/>
      <c r="E417" s="1100" t="s">
        <v>1629</v>
      </c>
      <c r="F417" s="512">
        <f>1208.5/(1106*0.65)</f>
        <v>1.6810404785088331</v>
      </c>
      <c r="G417" s="4135"/>
      <c r="H417" s="1332" t="s">
        <v>1666</v>
      </c>
      <c r="I417" s="494">
        <f>0.65*1106</f>
        <v>718.9</v>
      </c>
      <c r="J417" s="1030"/>
      <c r="K417" s="1030"/>
      <c r="L417" s="1030"/>
      <c r="M417" s="1030"/>
      <c r="N417" s="1030"/>
      <c r="O417" s="1030"/>
      <c r="P417" s="1030"/>
      <c r="Q417" s="1030"/>
      <c r="R417" s="1030"/>
      <c r="S417" s="1022"/>
      <c r="T417" s="1022"/>
      <c r="U417" s="1022"/>
      <c r="V417" s="4138"/>
      <c r="W417" s="1039">
        <v>1208.5</v>
      </c>
      <c r="X417" s="1039">
        <v>1208.5</v>
      </c>
      <c r="Y417" s="772">
        <v>1.6810404785088331</v>
      </c>
      <c r="Z417" s="512">
        <v>1.6810404785088331</v>
      </c>
      <c r="AA417" s="512">
        <v>1.6810404785088331</v>
      </c>
      <c r="AB417" s="512">
        <v>1.6810404785088331</v>
      </c>
      <c r="AC417" s="1039"/>
      <c r="AD417" s="1039"/>
      <c r="AE417" s="1039"/>
      <c r="AF417" s="1039"/>
      <c r="AG417" s="1039"/>
      <c r="AK417" s="992"/>
      <c r="BB417" s="1018"/>
    </row>
    <row r="418" spans="1:54" s="1003" customFormat="1" hidden="1" outlineLevel="1" x14ac:dyDescent="0.25">
      <c r="A418" s="1022"/>
      <c r="B418" s="1030"/>
      <c r="C418" s="1019"/>
      <c r="D418" s="3804"/>
      <c r="E418" s="1879" t="s">
        <v>1631</v>
      </c>
      <c r="F418" s="512">
        <f>1208.5/(1106*0.65)</f>
        <v>1.6810404785088331</v>
      </c>
      <c r="G418" s="4135"/>
      <c r="H418" s="1332" t="s">
        <v>1666</v>
      </c>
      <c r="I418" s="494">
        <f>0.65*1106</f>
        <v>718.9</v>
      </c>
      <c r="J418" s="1030"/>
      <c r="K418" s="1030"/>
      <c r="L418" s="1030"/>
      <c r="M418" s="1030"/>
      <c r="N418" s="1030"/>
      <c r="O418" s="1030"/>
      <c r="P418" s="1030"/>
      <c r="Q418" s="1030"/>
      <c r="R418" s="1030"/>
      <c r="S418" s="1022"/>
      <c r="T418" s="1022"/>
      <c r="U418" s="1022"/>
      <c r="V418" s="4138"/>
      <c r="W418" s="1039">
        <v>1208.5</v>
      </c>
      <c r="X418" s="1039">
        <v>1208.5</v>
      </c>
      <c r="Y418" s="772">
        <v>1.6810404785088331</v>
      </c>
      <c r="Z418" s="512">
        <v>1.6810404785088331</v>
      </c>
      <c r="AA418" s="512">
        <v>1.6810404785088331</v>
      </c>
      <c r="AB418" s="512">
        <v>1.6810404785088331</v>
      </c>
      <c r="AC418" s="1039"/>
      <c r="AD418" s="1039"/>
      <c r="AE418" s="1039"/>
      <c r="AF418" s="1039"/>
      <c r="AG418" s="1039"/>
      <c r="AK418" s="992"/>
      <c r="BB418" s="1018"/>
    </row>
    <row r="419" spans="1:54" s="1003" customFormat="1" hidden="1" outlineLevel="1" x14ac:dyDescent="0.25">
      <c r="A419" s="1022"/>
      <c r="B419" s="1030"/>
      <c r="C419" s="1019"/>
      <c r="D419" s="3804"/>
      <c r="E419" s="1879" t="s">
        <v>1633</v>
      </c>
      <c r="F419" s="512">
        <f>1859.23/1106</f>
        <v>1.6810397830018082</v>
      </c>
      <c r="G419" s="4135"/>
      <c r="H419" s="1332" t="s">
        <v>1667</v>
      </c>
      <c r="I419" s="494">
        <v>1106</v>
      </c>
      <c r="J419" s="1030"/>
      <c r="K419" s="1030"/>
      <c r="L419" s="1030"/>
      <c r="M419" s="1030"/>
      <c r="N419" s="1030"/>
      <c r="O419" s="1030"/>
      <c r="P419" s="1030"/>
      <c r="Q419" s="1030"/>
      <c r="R419" s="1030"/>
      <c r="S419" s="1022"/>
      <c r="T419" s="1022"/>
      <c r="U419" s="1022"/>
      <c r="V419" s="4138"/>
      <c r="W419" s="1039">
        <v>1859.23</v>
      </c>
      <c r="X419" s="1039">
        <v>1859.23</v>
      </c>
      <c r="Y419" s="772">
        <v>1.6810397830018082</v>
      </c>
      <c r="Z419" s="512">
        <v>1.6810397830018082</v>
      </c>
      <c r="AA419" s="512">
        <v>1.6810397830018082</v>
      </c>
      <c r="AB419" s="512">
        <v>1.6810397830018082</v>
      </c>
      <c r="AC419" s="1039"/>
      <c r="AD419" s="1039"/>
      <c r="AE419" s="1039"/>
      <c r="AF419" s="1039"/>
      <c r="AG419" s="1039"/>
      <c r="AK419" s="992"/>
      <c r="BB419" s="1018"/>
    </row>
    <row r="420" spans="1:54" s="1003" customFormat="1" hidden="1" outlineLevel="1" x14ac:dyDescent="0.25">
      <c r="A420" s="1022"/>
      <c r="B420" s="1030"/>
      <c r="C420" s="1019"/>
      <c r="D420" s="4133"/>
      <c r="E420" s="1100" t="s">
        <v>1635</v>
      </c>
      <c r="F420" s="512">
        <f>1859.23/1106</f>
        <v>1.6810397830018082</v>
      </c>
      <c r="G420" s="4135"/>
      <c r="H420" s="1332" t="s">
        <v>1667</v>
      </c>
      <c r="I420" s="494">
        <v>1106</v>
      </c>
      <c r="J420" s="1030"/>
      <c r="K420" s="1030"/>
      <c r="L420" s="1030"/>
      <c r="M420" s="1030"/>
      <c r="N420" s="1030"/>
      <c r="O420" s="1030"/>
      <c r="P420" s="1030"/>
      <c r="Q420" s="1030"/>
      <c r="R420" s="1030"/>
      <c r="S420" s="1022"/>
      <c r="T420" s="1022"/>
      <c r="U420" s="1022"/>
      <c r="V420" s="4138"/>
      <c r="W420" s="1039">
        <v>1859.23</v>
      </c>
      <c r="X420" s="1039">
        <v>1859.23</v>
      </c>
      <c r="Y420" s="772">
        <v>1.6810397830018082</v>
      </c>
      <c r="Z420" s="512">
        <v>1.6810397830018082</v>
      </c>
      <c r="AA420" s="512">
        <v>1.6810397830018082</v>
      </c>
      <c r="AB420" s="512">
        <v>1.6810397830018082</v>
      </c>
      <c r="AC420" s="1039"/>
      <c r="AD420" s="1039"/>
      <c r="AE420" s="1039"/>
      <c r="AF420" s="1039"/>
      <c r="AG420" s="1039"/>
      <c r="AK420" s="992"/>
      <c r="BB420" s="1018"/>
    </row>
    <row r="421" spans="1:54" s="1003" customFormat="1" hidden="1" outlineLevel="1" x14ac:dyDescent="0.25">
      <c r="A421" s="1022"/>
      <c r="B421" s="1030"/>
      <c r="C421" s="1019"/>
      <c r="D421" s="3804"/>
      <c r="E421" s="1880" t="s">
        <v>1637</v>
      </c>
      <c r="F421" s="512">
        <f>1859.23/1106</f>
        <v>1.6810397830018082</v>
      </c>
      <c r="G421" s="4135"/>
      <c r="H421" s="1332" t="s">
        <v>1667</v>
      </c>
      <c r="I421" s="494">
        <v>1106</v>
      </c>
      <c r="J421" s="1030"/>
      <c r="K421" s="1030"/>
      <c r="L421" s="1030"/>
      <c r="M421" s="1030"/>
      <c r="N421" s="1030"/>
      <c r="O421" s="1030"/>
      <c r="P421" s="1030"/>
      <c r="Q421" s="1030"/>
      <c r="R421" s="1030"/>
      <c r="S421" s="1022"/>
      <c r="T421" s="1022"/>
      <c r="U421" s="1022"/>
      <c r="V421" s="4138"/>
      <c r="W421" s="1039">
        <v>1859.23</v>
      </c>
      <c r="X421" s="1039">
        <v>1859.23</v>
      </c>
      <c r="Y421" s="772">
        <v>1.6810397830018082</v>
      </c>
      <c r="Z421" s="512">
        <v>1.6810397830018082</v>
      </c>
      <c r="AA421" s="512">
        <v>1.6810397830018082</v>
      </c>
      <c r="AB421" s="512">
        <v>1.6810397830018082</v>
      </c>
      <c r="AC421" s="1039"/>
      <c r="AD421" s="1039"/>
      <c r="AE421" s="1039"/>
      <c r="AF421" s="1039"/>
      <c r="AG421" s="1039"/>
      <c r="AK421" s="992"/>
      <c r="BB421" s="1018"/>
    </row>
    <row r="422" spans="1:54" s="1003" customFormat="1" hidden="1" outlineLevel="1" x14ac:dyDescent="0.25">
      <c r="A422" s="1022"/>
      <c r="B422" s="1030"/>
      <c r="C422" s="1019"/>
      <c r="D422" s="3804"/>
      <c r="E422" s="1100" t="s">
        <v>1639</v>
      </c>
      <c r="F422" s="512">
        <f>1846.68/(1106*0.65)</f>
        <v>2.568757824454027</v>
      </c>
      <c r="G422" s="4135"/>
      <c r="H422" s="1332" t="s">
        <v>1666</v>
      </c>
      <c r="I422" s="494">
        <f>0.65*1106</f>
        <v>718.9</v>
      </c>
      <c r="J422" s="1030"/>
      <c r="K422" s="1030"/>
      <c r="L422" s="1030"/>
      <c r="M422" s="1030"/>
      <c r="N422" s="1030"/>
      <c r="O422" s="1030"/>
      <c r="P422" s="1030"/>
      <c r="Q422" s="1030"/>
      <c r="R422" s="1030"/>
      <c r="S422" s="1022"/>
      <c r="T422" s="1022"/>
      <c r="U422" s="1022"/>
      <c r="V422" s="4138"/>
      <c r="W422" s="1039">
        <v>1846.68</v>
      </c>
      <c r="X422" s="1039">
        <v>1846.68</v>
      </c>
      <c r="Y422" s="772">
        <v>2.568757824454027</v>
      </c>
      <c r="Z422" s="512">
        <v>2.568757824454027</v>
      </c>
      <c r="AA422" s="512">
        <v>2.568757824454027</v>
      </c>
      <c r="AB422" s="512">
        <v>2.568757824454027</v>
      </c>
      <c r="AC422" s="1039"/>
      <c r="AD422" s="1039"/>
      <c r="AE422" s="1039"/>
      <c r="AF422" s="1039"/>
      <c r="AG422" s="1039"/>
      <c r="AK422" s="992"/>
      <c r="BB422" s="1018"/>
    </row>
    <row r="423" spans="1:54" s="1003" customFormat="1" hidden="1" outlineLevel="1" x14ac:dyDescent="0.25">
      <c r="A423" s="1022"/>
      <c r="B423" s="1030"/>
      <c r="C423" s="1019"/>
      <c r="D423" s="3804"/>
      <c r="E423" s="1100" t="s">
        <v>1641</v>
      </c>
      <c r="F423" s="512">
        <f>1846.68/(1106*0.65)</f>
        <v>2.568757824454027</v>
      </c>
      <c r="G423" s="4135"/>
      <c r="H423" s="1332" t="s">
        <v>1666</v>
      </c>
      <c r="I423" s="494">
        <f>0.65*1106</f>
        <v>718.9</v>
      </c>
      <c r="J423" s="1030"/>
      <c r="K423" s="1030"/>
      <c r="L423" s="1030"/>
      <c r="M423" s="1030"/>
      <c r="N423" s="1030"/>
      <c r="O423" s="1030"/>
      <c r="P423" s="1030"/>
      <c r="Q423" s="1030"/>
      <c r="R423" s="1030"/>
      <c r="S423" s="1022"/>
      <c r="T423" s="1022"/>
      <c r="U423" s="1022"/>
      <c r="V423" s="4138"/>
      <c r="W423" s="1039">
        <v>1846.68</v>
      </c>
      <c r="X423" s="1039">
        <v>1846.68</v>
      </c>
      <c r="Y423" s="772">
        <v>2.568757824454027</v>
      </c>
      <c r="Z423" s="512">
        <v>2.568757824454027</v>
      </c>
      <c r="AA423" s="512">
        <v>2.568757824454027</v>
      </c>
      <c r="AB423" s="512">
        <v>2.568757824454027</v>
      </c>
      <c r="AC423" s="1039"/>
      <c r="AD423" s="1039"/>
      <c r="AE423" s="1039"/>
      <c r="AF423" s="1039"/>
      <c r="AG423" s="1039"/>
      <c r="AK423" s="992"/>
      <c r="BB423" s="1018"/>
    </row>
    <row r="424" spans="1:54" s="1003" customFormat="1" hidden="1" outlineLevel="1" x14ac:dyDescent="0.25">
      <c r="A424" s="1022"/>
      <c r="B424" s="1030"/>
      <c r="C424" s="1019"/>
      <c r="D424" s="3804"/>
      <c r="E424" s="1879" t="s">
        <v>1643</v>
      </c>
      <c r="F424" s="512">
        <f>1846.68/(1106*0.65)</f>
        <v>2.568757824454027</v>
      </c>
      <c r="G424" s="4135"/>
      <c r="H424" s="1332" t="s">
        <v>1666</v>
      </c>
      <c r="I424" s="494">
        <f>0.65*1106</f>
        <v>718.9</v>
      </c>
      <c r="J424" s="1030"/>
      <c r="K424" s="1030"/>
      <c r="L424" s="1030"/>
      <c r="M424" s="1030"/>
      <c r="N424" s="1030"/>
      <c r="O424" s="1030"/>
      <c r="P424" s="1030"/>
      <c r="Q424" s="1030"/>
      <c r="R424" s="1030"/>
      <c r="S424" s="1022"/>
      <c r="T424" s="1022"/>
      <c r="U424" s="1022"/>
      <c r="V424" s="4138"/>
      <c r="W424" s="1039">
        <v>1846.68</v>
      </c>
      <c r="X424" s="1039">
        <v>1846.68</v>
      </c>
      <c r="Y424" s="772">
        <v>2.568757824454027</v>
      </c>
      <c r="Z424" s="512">
        <v>2.568757824454027</v>
      </c>
      <c r="AA424" s="512">
        <v>2.568757824454027</v>
      </c>
      <c r="AB424" s="512">
        <v>2.568757824454027</v>
      </c>
      <c r="AC424" s="1039"/>
      <c r="AD424" s="1039"/>
      <c r="AE424" s="1039"/>
      <c r="AF424" s="1039"/>
      <c r="AG424" s="1039"/>
      <c r="AK424" s="992"/>
      <c r="BB424" s="1018"/>
    </row>
    <row r="425" spans="1:54" s="1003" customFormat="1" hidden="1" outlineLevel="1" x14ac:dyDescent="0.25">
      <c r="A425" s="1022"/>
      <c r="B425" s="1030"/>
      <c r="C425" s="1019"/>
      <c r="D425" s="3804"/>
      <c r="E425" s="1100" t="s">
        <v>1645</v>
      </c>
      <c r="F425" s="512">
        <f>2841.04/1106</f>
        <v>2.5687522603978299</v>
      </c>
      <c r="G425" s="4135"/>
      <c r="H425" s="1332" t="s">
        <v>1667</v>
      </c>
      <c r="I425" s="494">
        <v>1106</v>
      </c>
      <c r="J425" s="1030"/>
      <c r="K425" s="1030"/>
      <c r="L425" s="1030"/>
      <c r="M425" s="1030"/>
      <c r="N425" s="1030"/>
      <c r="O425" s="1030"/>
      <c r="P425" s="1030"/>
      <c r="Q425" s="1030"/>
      <c r="R425" s="1030"/>
      <c r="S425" s="1022"/>
      <c r="T425" s="1022"/>
      <c r="U425" s="1022"/>
      <c r="V425" s="4138"/>
      <c r="W425" s="1039">
        <v>2841.04</v>
      </c>
      <c r="X425" s="1039">
        <v>2841.04</v>
      </c>
      <c r="Y425" s="772">
        <v>2.5687522603978299</v>
      </c>
      <c r="Z425" s="512">
        <v>2.5687522603978299</v>
      </c>
      <c r="AA425" s="512">
        <v>2.5687522603978299</v>
      </c>
      <c r="AB425" s="512">
        <v>2.5687522603978299</v>
      </c>
      <c r="AC425" s="1039"/>
      <c r="AD425" s="1039"/>
      <c r="AE425" s="1039"/>
      <c r="AF425" s="1039"/>
      <c r="AG425" s="1039"/>
      <c r="AK425" s="992"/>
      <c r="BB425" s="1018"/>
    </row>
    <row r="426" spans="1:54" s="1003" customFormat="1" hidden="1" outlineLevel="1" x14ac:dyDescent="0.25">
      <c r="A426" s="1022"/>
      <c r="B426" s="1030"/>
      <c r="C426" s="1019"/>
      <c r="D426" s="3804"/>
      <c r="E426" s="1879" t="s">
        <v>1647</v>
      </c>
      <c r="F426" s="512">
        <f>2841.04/1106</f>
        <v>2.5687522603978299</v>
      </c>
      <c r="G426" s="4135"/>
      <c r="H426" s="1332" t="s">
        <v>1667</v>
      </c>
      <c r="I426" s="494">
        <v>1106</v>
      </c>
      <c r="J426" s="1030"/>
      <c r="K426" s="1030"/>
      <c r="L426" s="1030"/>
      <c r="M426" s="1030"/>
      <c r="N426" s="1030"/>
      <c r="O426" s="1030"/>
      <c r="P426" s="1030"/>
      <c r="Q426" s="1030"/>
      <c r="R426" s="1030"/>
      <c r="S426" s="1022"/>
      <c r="T426" s="1022"/>
      <c r="U426" s="1022"/>
      <c r="V426" s="4138"/>
      <c r="W426" s="1039">
        <v>2841.04</v>
      </c>
      <c r="X426" s="1039">
        <v>2841.04</v>
      </c>
      <c r="Y426" s="772">
        <v>2.5687522603978299</v>
      </c>
      <c r="Z426" s="512">
        <v>2.5687522603978299</v>
      </c>
      <c r="AA426" s="512">
        <v>2.5687522603978299</v>
      </c>
      <c r="AB426" s="512">
        <v>2.5687522603978299</v>
      </c>
      <c r="AC426" s="1039"/>
      <c r="AD426" s="1039"/>
      <c r="AE426" s="1039"/>
      <c r="AF426" s="1039"/>
      <c r="AG426" s="1039"/>
      <c r="AK426" s="992"/>
      <c r="BB426" s="1018"/>
    </row>
    <row r="427" spans="1:54" s="1003" customFormat="1" hidden="1" outlineLevel="1" x14ac:dyDescent="0.25">
      <c r="A427" s="1022"/>
      <c r="B427" s="1030"/>
      <c r="C427" s="1019"/>
      <c r="D427" s="3804"/>
      <c r="E427" s="1100" t="s">
        <v>1649</v>
      </c>
      <c r="F427" s="512">
        <f>2841.04/1106</f>
        <v>2.5687522603978299</v>
      </c>
      <c r="G427" s="4135"/>
      <c r="H427" s="1332" t="s">
        <v>1667</v>
      </c>
      <c r="I427" s="494">
        <v>1106</v>
      </c>
      <c r="J427" s="1030"/>
      <c r="K427" s="1030"/>
      <c r="L427" s="1030"/>
      <c r="M427" s="1030"/>
      <c r="N427" s="1030"/>
      <c r="O427" s="1030"/>
      <c r="P427" s="1030"/>
      <c r="Q427" s="1030"/>
      <c r="R427" s="1030"/>
      <c r="S427" s="1022"/>
      <c r="T427" s="1022"/>
      <c r="U427" s="1022"/>
      <c r="V427" s="4138"/>
      <c r="W427" s="1039">
        <v>2841.04</v>
      </c>
      <c r="X427" s="1039">
        <v>2841.04</v>
      </c>
      <c r="Y427" s="772">
        <v>2.5687522603978299</v>
      </c>
      <c r="Z427" s="512">
        <v>2.5687522603978299</v>
      </c>
      <c r="AA427" s="512">
        <v>2.5687522603978299</v>
      </c>
      <c r="AB427" s="512">
        <v>2.5687522603978299</v>
      </c>
      <c r="AC427" s="1039"/>
      <c r="AD427" s="1039"/>
      <c r="AE427" s="1039"/>
      <c r="AF427" s="1039"/>
      <c r="AG427" s="1039"/>
      <c r="AK427" s="992"/>
      <c r="BB427" s="1018"/>
    </row>
    <row r="428" spans="1:54" s="1003" customFormat="1" hidden="1" outlineLevel="1" x14ac:dyDescent="0.25">
      <c r="A428" s="1022"/>
      <c r="B428" s="1030"/>
      <c r="C428" s="1019"/>
      <c r="D428" s="3804"/>
      <c r="E428" s="1100" t="s">
        <v>1651</v>
      </c>
      <c r="F428" s="512">
        <f>2461.73/(1106*0.65)</f>
        <v>3.424301015440256</v>
      </c>
      <c r="G428" s="4135"/>
      <c r="H428" s="1332" t="s">
        <v>1666</v>
      </c>
      <c r="I428" s="494">
        <f>0.65*1106</f>
        <v>718.9</v>
      </c>
      <c r="J428" s="1030"/>
      <c r="K428" s="1030"/>
      <c r="L428" s="1030"/>
      <c r="M428" s="1030"/>
      <c r="N428" s="1030"/>
      <c r="O428" s="1030"/>
      <c r="P428" s="1030"/>
      <c r="Q428" s="1030"/>
      <c r="R428" s="1030"/>
      <c r="S428" s="1022"/>
      <c r="T428" s="1022"/>
      <c r="U428" s="1022"/>
      <c r="V428" s="4138"/>
      <c r="W428" s="1039">
        <v>2461.73</v>
      </c>
      <c r="X428" s="1039">
        <v>2461.73</v>
      </c>
      <c r="Y428" s="772">
        <v>3.424301015440256</v>
      </c>
      <c r="Z428" s="512">
        <v>3.424301015440256</v>
      </c>
      <c r="AA428" s="512">
        <v>3.424301015440256</v>
      </c>
      <c r="AB428" s="512">
        <v>3.424301015440256</v>
      </c>
      <c r="AC428" s="1039"/>
      <c r="AD428" s="1039"/>
      <c r="AE428" s="1039"/>
      <c r="AF428" s="1039"/>
      <c r="AG428" s="1039"/>
      <c r="AK428" s="992"/>
      <c r="BB428" s="1018"/>
    </row>
    <row r="429" spans="1:54" s="1003" customFormat="1" hidden="1" outlineLevel="1" x14ac:dyDescent="0.25">
      <c r="A429" s="1022"/>
      <c r="B429" s="1030"/>
      <c r="C429" s="1019"/>
      <c r="D429" s="3804"/>
      <c r="E429" s="1100" t="s">
        <v>1653</v>
      </c>
      <c r="F429" s="512">
        <f>2461.73/(1106*0.65)</f>
        <v>3.424301015440256</v>
      </c>
      <c r="G429" s="4135"/>
      <c r="H429" s="1332" t="s">
        <v>1666</v>
      </c>
      <c r="I429" s="494">
        <f>0.65*1106</f>
        <v>718.9</v>
      </c>
      <c r="J429" s="1030"/>
      <c r="K429" s="1030"/>
      <c r="L429" s="1030"/>
      <c r="M429" s="1030"/>
      <c r="N429" s="1030"/>
      <c r="O429" s="1030"/>
      <c r="P429" s="1030"/>
      <c r="Q429" s="1030"/>
      <c r="R429" s="1030"/>
      <c r="S429" s="1022"/>
      <c r="T429" s="1022"/>
      <c r="U429" s="1022"/>
      <c r="V429" s="4138"/>
      <c r="W429" s="1039">
        <v>2461.73</v>
      </c>
      <c r="X429" s="1039">
        <v>2461.73</v>
      </c>
      <c r="Y429" s="772">
        <v>3.424301015440256</v>
      </c>
      <c r="Z429" s="512">
        <v>3.424301015440256</v>
      </c>
      <c r="AA429" s="512">
        <v>3.424301015440256</v>
      </c>
      <c r="AB429" s="512">
        <v>3.424301015440256</v>
      </c>
      <c r="AC429" s="1039"/>
      <c r="AD429" s="1039"/>
      <c r="AE429" s="1039"/>
      <c r="AF429" s="1039"/>
      <c r="AG429" s="1039"/>
      <c r="AK429" s="992"/>
      <c r="BB429" s="1018"/>
    </row>
    <row r="430" spans="1:54" s="1003" customFormat="1" hidden="1" outlineLevel="1" x14ac:dyDescent="0.25">
      <c r="A430" s="1022"/>
      <c r="B430" s="1030"/>
      <c r="C430" s="1019"/>
      <c r="D430" s="3804"/>
      <c r="E430" s="1879" t="s">
        <v>1655</v>
      </c>
      <c r="F430" s="512">
        <f>2461.73/(1106*0.65)</f>
        <v>3.424301015440256</v>
      </c>
      <c r="G430" s="4135"/>
      <c r="H430" s="1332" t="s">
        <v>1666</v>
      </c>
      <c r="I430" s="494">
        <f>0.65*1106</f>
        <v>718.9</v>
      </c>
      <c r="J430" s="1030"/>
      <c r="K430" s="1030"/>
      <c r="L430" s="1030"/>
      <c r="M430" s="1030"/>
      <c r="N430" s="1030"/>
      <c r="O430" s="1030"/>
      <c r="P430" s="1030"/>
      <c r="Q430" s="1030"/>
      <c r="R430" s="1030"/>
      <c r="S430" s="1022"/>
      <c r="T430" s="1022"/>
      <c r="U430" s="1022"/>
      <c r="V430" s="4138"/>
      <c r="W430" s="1039">
        <v>2461.73</v>
      </c>
      <c r="X430" s="1039">
        <v>2461.73</v>
      </c>
      <c r="Y430" s="772">
        <v>3.424301015440256</v>
      </c>
      <c r="Z430" s="512">
        <v>3.424301015440256</v>
      </c>
      <c r="AA430" s="512">
        <v>3.424301015440256</v>
      </c>
      <c r="AB430" s="512">
        <v>3.424301015440256</v>
      </c>
      <c r="AC430" s="1039"/>
      <c r="AD430" s="1039"/>
      <c r="AE430" s="1039"/>
      <c r="AF430" s="1039"/>
      <c r="AG430" s="1039"/>
      <c r="AK430" s="992"/>
      <c r="BB430" s="1018"/>
    </row>
    <row r="431" spans="1:54" s="1003" customFormat="1" hidden="1" outlineLevel="1" x14ac:dyDescent="0.25">
      <c r="A431" s="1022"/>
      <c r="B431" s="1030"/>
      <c r="C431" s="1019"/>
      <c r="D431" s="3804"/>
      <c r="E431" s="1100" t="s">
        <v>1657</v>
      </c>
      <c r="F431" s="512">
        <f>3787.28/1106</f>
        <v>3.4243037974683546</v>
      </c>
      <c r="G431" s="4135"/>
      <c r="H431" s="1332" t="s">
        <v>1667</v>
      </c>
      <c r="I431" s="494">
        <v>1106</v>
      </c>
      <c r="J431" s="1030"/>
      <c r="K431" s="1030"/>
      <c r="L431" s="1030"/>
      <c r="M431" s="1030"/>
      <c r="N431" s="1030"/>
      <c r="O431" s="1030"/>
      <c r="P431" s="1030"/>
      <c r="Q431" s="1030"/>
      <c r="R431" s="1030"/>
      <c r="S431" s="1022"/>
      <c r="T431" s="1022"/>
      <c r="U431" s="1022"/>
      <c r="V431" s="4138"/>
      <c r="W431" s="1039">
        <v>3787.28</v>
      </c>
      <c r="X431" s="1039">
        <v>3787.28</v>
      </c>
      <c r="Y431" s="772">
        <v>3.4243037974683546</v>
      </c>
      <c r="Z431" s="512">
        <v>3.4243037974683546</v>
      </c>
      <c r="AA431" s="512">
        <v>3.4243037974683546</v>
      </c>
      <c r="AB431" s="512">
        <v>3.4243037974683546</v>
      </c>
      <c r="AC431" s="1039"/>
      <c r="AD431" s="1039"/>
      <c r="AE431" s="1039"/>
      <c r="AF431" s="1039"/>
      <c r="AG431" s="1039"/>
      <c r="AK431" s="992"/>
      <c r="BB431" s="1018"/>
    </row>
    <row r="432" spans="1:54" s="1003" customFormat="1" hidden="1" outlineLevel="1" x14ac:dyDescent="0.25">
      <c r="A432" s="1022"/>
      <c r="B432" s="1030"/>
      <c r="C432" s="1019"/>
      <c r="D432" s="3804"/>
      <c r="E432" s="1879" t="s">
        <v>1659</v>
      </c>
      <c r="F432" s="512">
        <f>3787.28/1106</f>
        <v>3.4243037974683546</v>
      </c>
      <c r="G432" s="4135"/>
      <c r="H432" s="1332" t="s">
        <v>1667</v>
      </c>
      <c r="I432" s="494">
        <v>1106</v>
      </c>
      <c r="J432" s="1030"/>
      <c r="K432" s="1030"/>
      <c r="L432" s="1030"/>
      <c r="M432" s="1030"/>
      <c r="N432" s="1030"/>
      <c r="O432" s="1030"/>
      <c r="P432" s="1030"/>
      <c r="Q432" s="1030"/>
      <c r="R432" s="1030"/>
      <c r="S432" s="1022"/>
      <c r="T432" s="1022"/>
      <c r="U432" s="1022"/>
      <c r="V432" s="4138"/>
      <c r="W432" s="1039">
        <v>3787.28</v>
      </c>
      <c r="X432" s="1039">
        <v>3787.28</v>
      </c>
      <c r="Y432" s="772">
        <v>3.4243037974683546</v>
      </c>
      <c r="Z432" s="512">
        <v>3.4243037974683546</v>
      </c>
      <c r="AA432" s="512">
        <v>3.4243037974683546</v>
      </c>
      <c r="AB432" s="512">
        <v>3.4243037974683546</v>
      </c>
      <c r="AC432" s="1039"/>
      <c r="AD432" s="1039"/>
      <c r="AE432" s="1039"/>
      <c r="AF432" s="1039"/>
      <c r="AG432" s="1039"/>
      <c r="AK432" s="992"/>
      <c r="BB432" s="1018"/>
    </row>
    <row r="433" spans="1:57" s="1003" customFormat="1" hidden="1" outlineLevel="1" x14ac:dyDescent="0.25">
      <c r="A433" s="1022"/>
      <c r="B433" s="1030"/>
      <c r="C433" s="1019"/>
      <c r="D433" s="4134"/>
      <c r="E433" s="1100" t="s">
        <v>1661</v>
      </c>
      <c r="F433" s="512">
        <f>3787.28/1106</f>
        <v>3.4243037974683546</v>
      </c>
      <c r="G433" s="4136"/>
      <c r="H433" s="1332" t="s">
        <v>1667</v>
      </c>
      <c r="I433" s="494">
        <v>1106</v>
      </c>
      <c r="J433" s="1030"/>
      <c r="K433" s="1030"/>
      <c r="L433" s="1030"/>
      <c r="M433" s="1030"/>
      <c r="N433" s="1030"/>
      <c r="O433" s="1030"/>
      <c r="P433" s="1030"/>
      <c r="Q433" s="1030"/>
      <c r="R433" s="1030"/>
      <c r="S433" s="1022"/>
      <c r="T433" s="1022"/>
      <c r="U433" s="1022"/>
      <c r="V433" s="4139"/>
      <c r="W433" s="1039">
        <v>3787.28</v>
      </c>
      <c r="X433" s="1039">
        <v>3787.28</v>
      </c>
      <c r="Y433" s="772">
        <v>3.4243037974683546</v>
      </c>
      <c r="Z433" s="512">
        <v>3.4243037974683546</v>
      </c>
      <c r="AA433" s="512">
        <v>3.4243037974683546</v>
      </c>
      <c r="AB433" s="512">
        <v>3.4243037974683546</v>
      </c>
      <c r="AC433" s="1039"/>
      <c r="AD433" s="1039"/>
      <c r="AE433" s="1039"/>
      <c r="AF433" s="1039"/>
      <c r="AG433" s="1039"/>
      <c r="AK433" s="992"/>
      <c r="BB433" s="1018"/>
    </row>
    <row r="434" spans="1:57" collapsed="1" x14ac:dyDescent="0.25">
      <c r="B434" s="1369"/>
      <c r="C434" s="277"/>
      <c r="Y434" s="1724" t="s">
        <v>1599</v>
      </c>
      <c r="AK434" s="992"/>
    </row>
    <row r="435" spans="1:57" x14ac:dyDescent="0.25">
      <c r="B435" s="1369"/>
      <c r="C435" s="277"/>
      <c r="AK435" s="992"/>
    </row>
    <row r="436" spans="1:57" x14ac:dyDescent="0.25">
      <c r="B436" s="3574" t="s">
        <v>1681</v>
      </c>
      <c r="C436" s="3575"/>
      <c r="D436" s="3575"/>
      <c r="E436" s="3575"/>
      <c r="F436" s="3575"/>
      <c r="G436" s="3575"/>
      <c r="H436" s="3575"/>
      <c r="I436" s="3576"/>
      <c r="J436" s="3576"/>
      <c r="K436" s="3576"/>
      <c r="L436" s="3576"/>
      <c r="M436" s="3576"/>
      <c r="N436" s="3576"/>
      <c r="O436" s="3576"/>
      <c r="P436" s="3576"/>
      <c r="Q436" s="3576"/>
      <c r="R436" s="3577"/>
      <c r="V436" s="3574" t="str">
        <f>B436</f>
        <v>Floor Insulation</v>
      </c>
      <c r="W436" s="3575"/>
      <c r="X436" s="3575"/>
      <c r="Y436" s="3575"/>
      <c r="Z436" s="3575"/>
      <c r="AA436" s="3575"/>
      <c r="AB436" s="3575"/>
      <c r="AC436" s="3578"/>
      <c r="AD436" s="3578"/>
      <c r="AE436" s="3578"/>
      <c r="AF436" s="3578"/>
      <c r="AG436" s="3578"/>
      <c r="AH436" s="3578"/>
      <c r="AI436" s="3579"/>
      <c r="AK436" s="992"/>
    </row>
    <row r="437" spans="1:57" x14ac:dyDescent="0.25">
      <c r="B437" s="1847"/>
      <c r="C437" s="1019"/>
      <c r="D437" s="1859"/>
      <c r="E437" s="1859" t="s">
        <v>3401</v>
      </c>
      <c r="F437" s="1020"/>
      <c r="G437" s="1020"/>
      <c r="H437" s="1020"/>
      <c r="I437" s="1020"/>
      <c r="J437" s="1020"/>
      <c r="K437" s="1020"/>
      <c r="L437" s="1860"/>
      <c r="M437" s="1022"/>
      <c r="N437" s="1022"/>
      <c r="O437" s="1022"/>
      <c r="AK437" s="992"/>
    </row>
    <row r="438" spans="1:57" ht="30" x14ac:dyDescent="0.25">
      <c r="B438" s="1847"/>
      <c r="C438" s="2202" t="s">
        <v>17</v>
      </c>
      <c r="D438" s="2202" t="s">
        <v>616</v>
      </c>
      <c r="E438" s="2202" t="s">
        <v>19</v>
      </c>
      <c r="F438" s="2202" t="s">
        <v>20</v>
      </c>
      <c r="G438" s="2202" t="s">
        <v>21</v>
      </c>
      <c r="H438" s="2202" t="s">
        <v>22</v>
      </c>
      <c r="I438" s="2202" t="s">
        <v>880</v>
      </c>
      <c r="J438" s="2202" t="s">
        <v>881</v>
      </c>
      <c r="K438" s="2202" t="s">
        <v>23</v>
      </c>
      <c r="L438" s="2203" t="s">
        <v>24</v>
      </c>
      <c r="M438" s="2202" t="s">
        <v>25</v>
      </c>
      <c r="N438" s="2202" t="s">
        <v>1682</v>
      </c>
      <c r="O438" s="1022"/>
      <c r="P438" s="1022"/>
      <c r="Q438" s="1022"/>
      <c r="R438" s="1022"/>
      <c r="V438" s="55" t="s">
        <v>27</v>
      </c>
      <c r="W438" s="56">
        <f>W$6</f>
        <v>43252</v>
      </c>
      <c r="X438" s="56">
        <f t="shared" ref="X438:AG438" si="44">X$6</f>
        <v>43465</v>
      </c>
      <c r="Y438" s="424">
        <f t="shared" si="44"/>
        <v>43800</v>
      </c>
      <c r="Z438" s="56">
        <f t="shared" si="44"/>
        <v>43862</v>
      </c>
      <c r="AA438" s="56">
        <f t="shared" si="44"/>
        <v>44013</v>
      </c>
      <c r="AB438" s="56">
        <f t="shared" si="44"/>
        <v>44166</v>
      </c>
      <c r="AC438" s="56" t="str">
        <f t="shared" si="44"/>
        <v>-</v>
      </c>
      <c r="AD438" s="56" t="str">
        <f t="shared" si="44"/>
        <v>-</v>
      </c>
      <c r="AE438" s="56" t="str">
        <f t="shared" si="44"/>
        <v>-</v>
      </c>
      <c r="AF438" s="56" t="str">
        <f t="shared" si="44"/>
        <v>-</v>
      </c>
      <c r="AG438" s="56" t="str">
        <f t="shared" si="44"/>
        <v>-</v>
      </c>
      <c r="AK438" s="992"/>
      <c r="BB438" s="57" t="str">
        <f>$BB$6</f>
        <v>TRC (2020)</v>
      </c>
      <c r="BC438" s="93" t="str">
        <f>$BC$6</f>
        <v>Benefit Lookup</v>
      </c>
      <c r="BD438" s="750" t="str">
        <f>$BD$6</f>
        <v>Benefits (2019 $)</v>
      </c>
      <c r="BE438" s="282" t="str">
        <f>$BE$6</f>
        <v>Incremental Cost (2019 $)</v>
      </c>
    </row>
    <row r="439" spans="1:57" x14ac:dyDescent="0.25">
      <c r="B439" s="1847"/>
      <c r="C439" s="1333" t="s">
        <v>1683</v>
      </c>
      <c r="D439" s="1681" t="s">
        <v>1533</v>
      </c>
      <c r="E439" s="487" t="s">
        <v>3403</v>
      </c>
      <c r="F439" s="660">
        <f t="shared" ref="F439:F444" si="45">ROUND(I439+J439,2)</f>
        <v>2.4500000000000002</v>
      </c>
      <c r="G439" s="1681" t="s">
        <v>1576</v>
      </c>
      <c r="H439" s="205">
        <f>VLOOKUP(G439,'CP FACTORS'!$A$3:$B$38, 2, FALSE)</f>
        <v>4.6608050000000002E-4</v>
      </c>
      <c r="I439" s="1682">
        <f>(1/F$456-1/F$458)*F$459*(1-F$460)*F461*24*F$464/(F465*3412)</f>
        <v>2.2122733692848771</v>
      </c>
      <c r="J439" s="1682">
        <f>(1/$F$456-1/$F$458)*$F$459*(1-$F$460)*F468*24*$F$471/($F$472*1000)</f>
        <v>0.23319970909090906</v>
      </c>
      <c r="K439" s="1004">
        <f t="shared" ref="K439:K444" si="46">ROUND(H439*F439,6)</f>
        <v>1.142E-3</v>
      </c>
      <c r="L439" s="2206">
        <f t="shared" ref="L439:L444" si="47">$F$473</f>
        <v>25</v>
      </c>
      <c r="M439" s="2207">
        <f t="shared" ref="M439:M444" si="48">$F$474</f>
        <v>0.67966666666666664</v>
      </c>
      <c r="N439" s="1098">
        <f t="shared" ref="N439:N444" si="49">$F$459</f>
        <v>1</v>
      </c>
      <c r="O439" s="1022"/>
      <c r="P439" s="1022"/>
      <c r="Q439" s="1022"/>
      <c r="R439" s="1022"/>
      <c r="V439" s="211" t="str">
        <f t="shared" ref="V439:V444" si="50">$F$51</f>
        <v>kWh Annual Savings</v>
      </c>
      <c r="W439" s="288">
        <v>2641.1109246458486</v>
      </c>
      <c r="X439" s="491">
        <v>2641.1109246458486</v>
      </c>
      <c r="Y439" s="994">
        <v>2.4500000000000002</v>
      </c>
      <c r="Z439" s="991">
        <v>2.4500000000000002</v>
      </c>
      <c r="AA439" s="991">
        <v>2.4500000000000002</v>
      </c>
      <c r="AB439" s="991">
        <v>2.4500000000000002</v>
      </c>
      <c r="AC439" s="211"/>
      <c r="AD439" s="211"/>
      <c r="AE439" s="211"/>
      <c r="AF439" s="211"/>
      <c r="AG439" s="211"/>
      <c r="AH439" s="986"/>
      <c r="AI439" s="986"/>
      <c r="AK439" s="992"/>
      <c r="BB439" s="107">
        <f t="shared" ref="BB439:BB444" si="51">(BD439)/(BE439)</f>
        <v>5.3158369630085787</v>
      </c>
      <c r="BC439" s="68" t="str">
        <f t="shared" ref="BC439:BC444" si="52">CONCATENATE(G439," ",L439," Year EUL")</f>
        <v>Building Shell RES 25 Year EUL</v>
      </c>
      <c r="BD439" s="217">
        <f>(INDEX('Avoided Cost Benefits'!$C$4:$C$857,MATCH(BC439,'Avoided Cost Benefits'!$A$4:$A$857,0)))*F439</f>
        <v>3.410096450393107</v>
      </c>
      <c r="BE439" s="109">
        <f t="shared" ref="BE439:BE444" si="53">M439/(1.0595^(2020-2019))</f>
        <v>0.64149756174296046</v>
      </c>
    </row>
    <row r="440" spans="1:57" x14ac:dyDescent="0.25">
      <c r="B440" s="1847"/>
      <c r="C440" s="1333" t="s">
        <v>1684</v>
      </c>
      <c r="D440" s="1681" t="s">
        <v>1533</v>
      </c>
      <c r="E440" s="487" t="s">
        <v>3404</v>
      </c>
      <c r="F440" s="660">
        <f t="shared" si="45"/>
        <v>1.42</v>
      </c>
      <c r="G440" s="1681" t="s">
        <v>1576</v>
      </c>
      <c r="H440" s="205">
        <f>VLOOKUP(G440,'CP FACTORS'!$A$3:$B$38, 2, FALSE)</f>
        <v>4.6608050000000002E-4</v>
      </c>
      <c r="I440" s="1682">
        <f>(1/F$456-1/F$458)*F$459*(1-F$460)*F462*24*F$464/(F466*3412)</f>
        <v>1.1851464478311842</v>
      </c>
      <c r="J440" s="1682">
        <f>(1/$F$456-1/$F$458)*$F$459*(1-$F$460)*F469*24*$F$471/($F$472*1000)</f>
        <v>0.23319970909090906</v>
      </c>
      <c r="K440" s="1004">
        <f t="shared" si="46"/>
        <v>6.6200000000000005E-4</v>
      </c>
      <c r="L440" s="2206">
        <f t="shared" si="47"/>
        <v>25</v>
      </c>
      <c r="M440" s="2207">
        <f t="shared" si="48"/>
        <v>0.67966666666666664</v>
      </c>
      <c r="N440" s="1098">
        <f t="shared" si="49"/>
        <v>1</v>
      </c>
      <c r="O440" s="1022"/>
      <c r="P440" s="1022"/>
      <c r="Q440" s="1022"/>
      <c r="R440" s="1022"/>
      <c r="V440" s="211" t="str">
        <f t="shared" si="50"/>
        <v>kWh Annual Savings</v>
      </c>
      <c r="W440" s="288"/>
      <c r="X440" s="491"/>
      <c r="Y440" s="994">
        <v>1.42</v>
      </c>
      <c r="Z440" s="991">
        <v>1.42</v>
      </c>
      <c r="AA440" s="991">
        <v>1.42</v>
      </c>
      <c r="AB440" s="991">
        <v>1.42</v>
      </c>
      <c r="AC440" s="211"/>
      <c r="AD440" s="211"/>
      <c r="AE440" s="211"/>
      <c r="AF440" s="211"/>
      <c r="AG440" s="211"/>
      <c r="AH440" s="986"/>
      <c r="AI440" s="986"/>
      <c r="AK440" s="992"/>
      <c r="BB440" s="2286">
        <f t="shared" si="51"/>
        <v>3.0810157091723185</v>
      </c>
      <c r="BC440" s="2156" t="str">
        <f t="shared" si="52"/>
        <v>Building Shell RES 25 Year EUL</v>
      </c>
      <c r="BD440" s="2189">
        <f>(INDEX('Avoided Cost Benefits'!$C$4:$C$857,MATCH(BC440,'Avoided Cost Benefits'!$A$4:$A$857,0)))*F440</f>
        <v>1.9764640651258005</v>
      </c>
      <c r="BE440" s="2190">
        <f t="shared" si="53"/>
        <v>0.64149756174296046</v>
      </c>
    </row>
    <row r="441" spans="1:57" x14ac:dyDescent="0.25">
      <c r="B441" s="1847"/>
      <c r="C441" s="1333" t="s">
        <v>1685</v>
      </c>
      <c r="D441" s="1681" t="s">
        <v>1533</v>
      </c>
      <c r="E441" s="487" t="s">
        <v>3405</v>
      </c>
      <c r="F441" s="660">
        <f t="shared" si="45"/>
        <v>0.23</v>
      </c>
      <c r="G441" s="1681" t="s">
        <v>1576</v>
      </c>
      <c r="H441" s="205">
        <f>VLOOKUP(G441,'CP FACTORS'!$A$3:$B$38, 2, FALSE)</f>
        <v>4.6608050000000002E-4</v>
      </c>
      <c r="I441" s="1069">
        <f>(1/F$456-1/F$458)*F$459*(1-F$460)*F463*24*F$464/(F467*3412)</f>
        <v>0</v>
      </c>
      <c r="J441" s="1682">
        <f>(1/$F$456-1/$F$458)*$F$459*(1-$F$460)*F470*24*$F$471/($F$472*1000)</f>
        <v>0.23319970909090906</v>
      </c>
      <c r="K441" s="1004">
        <f t="shared" si="46"/>
        <v>1.07E-4</v>
      </c>
      <c r="L441" s="2206">
        <f t="shared" si="47"/>
        <v>25</v>
      </c>
      <c r="M441" s="2207">
        <f t="shared" si="48"/>
        <v>0.67966666666666664</v>
      </c>
      <c r="N441" s="1098">
        <f t="shared" si="49"/>
        <v>1</v>
      </c>
      <c r="O441" s="1022"/>
      <c r="P441" s="1022"/>
      <c r="Q441" s="1022"/>
      <c r="R441" s="1022"/>
      <c r="V441" s="211" t="str">
        <f t="shared" si="50"/>
        <v>kWh Annual Savings</v>
      </c>
      <c r="W441" s="288"/>
      <c r="X441" s="491"/>
      <c r="Y441" s="994">
        <v>0.23</v>
      </c>
      <c r="Z441" s="991">
        <v>0.23</v>
      </c>
      <c r="AA441" s="991">
        <v>0.23</v>
      </c>
      <c r="AB441" s="991">
        <v>0.23</v>
      </c>
      <c r="AC441" s="211"/>
      <c r="AD441" s="211"/>
      <c r="AE441" s="211"/>
      <c r="AF441" s="211"/>
      <c r="AG441" s="211"/>
      <c r="AH441" s="986"/>
      <c r="AI441" s="986"/>
      <c r="AK441" s="992"/>
      <c r="BB441" s="2286">
        <f t="shared" si="51"/>
        <v>0.49903775571100939</v>
      </c>
      <c r="BC441" s="2156" t="str">
        <f t="shared" si="52"/>
        <v>Building Shell RES 25 Year EUL</v>
      </c>
      <c r="BD441" s="2189">
        <f>(INDEX('Avoided Cost Benefits'!$C$4:$C$857,MATCH(BC441,'Avoided Cost Benefits'!$A$4:$A$857,0)))*F441</f>
        <v>0.32013150350629166</v>
      </c>
      <c r="BE441" s="2190">
        <f t="shared" si="53"/>
        <v>0.64149756174296046</v>
      </c>
    </row>
    <row r="442" spans="1:57" x14ac:dyDescent="0.25">
      <c r="B442" s="1847"/>
      <c r="C442" s="1333" t="s">
        <v>3385</v>
      </c>
      <c r="D442" s="1681" t="s">
        <v>1533</v>
      </c>
      <c r="E442" s="487" t="s">
        <v>3398</v>
      </c>
      <c r="F442" s="660">
        <f t="shared" si="45"/>
        <v>0.22</v>
      </c>
      <c r="G442" s="1681" t="s">
        <v>1576</v>
      </c>
      <c r="H442" s="205">
        <f>VLOOKUP(G442,'CP FACTORS'!$A$3:$B$38, 2, FALSE)</f>
        <v>4.6608050000000002E-4</v>
      </c>
      <c r="I442" s="1682">
        <f>(1/F$457-1/F$458)*F$459*(1-F$460)*F461*24*F$464/(F465*3412)</f>
        <v>0.1973869528633678</v>
      </c>
      <c r="J442" s="1682">
        <f>(1/$F$457-1/$F$458)*$F$459*(1-$F$460)*F468*24*$F$471/($F$472*1000)</f>
        <v>2.080691320754716E-2</v>
      </c>
      <c r="K442" s="1004">
        <f t="shared" si="46"/>
        <v>1.03E-4</v>
      </c>
      <c r="L442" s="2206">
        <f t="shared" si="47"/>
        <v>25</v>
      </c>
      <c r="M442" s="2207">
        <f t="shared" si="48"/>
        <v>0.67966666666666664</v>
      </c>
      <c r="N442" s="1098">
        <f t="shared" si="49"/>
        <v>1</v>
      </c>
      <c r="O442" s="1022"/>
      <c r="P442" s="1022"/>
      <c r="Q442" s="1022"/>
      <c r="R442" s="1022"/>
      <c r="V442" s="211" t="str">
        <f t="shared" si="50"/>
        <v>kWh Annual Savings</v>
      </c>
      <c r="W442" s="288"/>
      <c r="X442" s="491"/>
      <c r="Y442" s="994"/>
      <c r="Z442" s="2372">
        <v>0.22</v>
      </c>
      <c r="AA442" s="86">
        <v>0.22</v>
      </c>
      <c r="AB442" s="86">
        <v>0.22</v>
      </c>
      <c r="AC442" s="211"/>
      <c r="AD442" s="211"/>
      <c r="AE442" s="211"/>
      <c r="AF442" s="211"/>
      <c r="AG442" s="211"/>
      <c r="AH442" s="986"/>
      <c r="AI442" s="986"/>
      <c r="AK442" s="992"/>
      <c r="BB442" s="107">
        <f t="shared" si="51"/>
        <v>0.47734046198444374</v>
      </c>
      <c r="BC442" s="2156" t="str">
        <f t="shared" si="52"/>
        <v>Building Shell RES 25 Year EUL</v>
      </c>
      <c r="BD442" s="217">
        <f>(INDEX('Avoided Cost Benefits'!$C$4:$C$857,MATCH(BC442,'Avoided Cost Benefits'!$A$4:$A$857,0)))*F442</f>
        <v>0.30621274248427899</v>
      </c>
      <c r="BE442" s="109">
        <f t="shared" si="53"/>
        <v>0.64149756174296046</v>
      </c>
    </row>
    <row r="443" spans="1:57" x14ac:dyDescent="0.25">
      <c r="B443" s="1847"/>
      <c r="C443" s="1333" t="s">
        <v>3386</v>
      </c>
      <c r="D443" s="1681" t="s">
        <v>1533</v>
      </c>
      <c r="E443" s="487" t="s">
        <v>3399</v>
      </c>
      <c r="F443" s="660">
        <f t="shared" si="45"/>
        <v>0.13</v>
      </c>
      <c r="G443" s="1681" t="s">
        <v>1576</v>
      </c>
      <c r="H443" s="205">
        <f>VLOOKUP(G443,'CP FACTORS'!$A$3:$B$38, 2, FALSE)</f>
        <v>4.6608050000000002E-4</v>
      </c>
      <c r="I443" s="1682">
        <f>(1/F$457-1/F$458)*F$459*(1-F$460)*F462*24*F$464/(F466*3412)</f>
        <v>0.10574301046251848</v>
      </c>
      <c r="J443" s="1682">
        <f>(1/$F$457-1/$F$458)*$F$459*(1-$F$460)*F469*24*$F$471/($F$472*1000)</f>
        <v>2.080691320754716E-2</v>
      </c>
      <c r="K443" s="1004">
        <f t="shared" si="46"/>
        <v>6.0999999999999999E-5</v>
      </c>
      <c r="L443" s="2206">
        <f t="shared" si="47"/>
        <v>25</v>
      </c>
      <c r="M443" s="2207">
        <f t="shared" si="48"/>
        <v>0.67966666666666664</v>
      </c>
      <c r="N443" s="1098">
        <f t="shared" si="49"/>
        <v>1</v>
      </c>
      <c r="O443" s="1022"/>
      <c r="P443" s="1022"/>
      <c r="Q443" s="1022"/>
      <c r="R443" s="1022"/>
      <c r="V443" s="211" t="str">
        <f t="shared" si="50"/>
        <v>kWh Annual Savings</v>
      </c>
      <c r="W443" s="288"/>
      <c r="X443" s="491"/>
      <c r="Y443" s="994"/>
      <c r="Z443" s="2372">
        <v>0.13</v>
      </c>
      <c r="AA443" s="86">
        <v>0.13</v>
      </c>
      <c r="AB443" s="86">
        <v>0.13</v>
      </c>
      <c r="AC443" s="211"/>
      <c r="AD443" s="211"/>
      <c r="AE443" s="211"/>
      <c r="AF443" s="211"/>
      <c r="AG443" s="211"/>
      <c r="AH443" s="986"/>
      <c r="AI443" s="986"/>
      <c r="AK443" s="992"/>
      <c r="BB443" s="2188">
        <f t="shared" si="51"/>
        <v>0.28206481844535308</v>
      </c>
      <c r="BC443" s="2156" t="str">
        <f t="shared" si="52"/>
        <v>Building Shell RES 25 Year EUL</v>
      </c>
      <c r="BD443" s="2189">
        <f>(INDEX('Avoided Cost Benefits'!$C$4:$C$857,MATCH(BC443,'Avoided Cost Benefits'!$A$4:$A$857,0)))*F443</f>
        <v>0.18094389328616484</v>
      </c>
      <c r="BE443" s="2190">
        <f t="shared" si="53"/>
        <v>0.64149756174296046</v>
      </c>
    </row>
    <row r="444" spans="1:57" x14ac:dyDescent="0.25">
      <c r="B444" s="1847"/>
      <c r="C444" s="1333" t="s">
        <v>3387</v>
      </c>
      <c r="D444" s="1681" t="s">
        <v>1533</v>
      </c>
      <c r="E444" s="487" t="s">
        <v>3400</v>
      </c>
      <c r="F444" s="660">
        <f t="shared" si="45"/>
        <v>0.02</v>
      </c>
      <c r="G444" s="1681" t="s">
        <v>1576</v>
      </c>
      <c r="H444" s="205">
        <f>VLOOKUP(G444,'CP FACTORS'!$A$3:$B$38, 2, FALSE)</f>
        <v>4.6608050000000002E-4</v>
      </c>
      <c r="I444" s="1682">
        <f>(1/F$457-1/F$458)*F$459*(1-F$460)*F463*24*F$464/(F467*3412)</f>
        <v>0</v>
      </c>
      <c r="J444" s="1682">
        <f>(1/$F$457-1/$F$458)*$F$459*(1-$F$460)*F470*24*$F$471/($F$472*1000)</f>
        <v>2.080691320754716E-2</v>
      </c>
      <c r="K444" s="1004">
        <f t="shared" si="46"/>
        <v>9.0000000000000002E-6</v>
      </c>
      <c r="L444" s="2206">
        <f t="shared" si="47"/>
        <v>25</v>
      </c>
      <c r="M444" s="2207">
        <f t="shared" si="48"/>
        <v>0.67966666666666664</v>
      </c>
      <c r="N444" s="1098">
        <f t="shared" si="49"/>
        <v>1</v>
      </c>
      <c r="O444" s="1022"/>
      <c r="P444" s="1022"/>
      <c r="Q444" s="1022"/>
      <c r="R444" s="1022"/>
      <c r="V444" s="211" t="str">
        <f t="shared" si="50"/>
        <v>kWh Annual Savings</v>
      </c>
      <c r="W444" s="288"/>
      <c r="X444" s="491"/>
      <c r="Y444" s="994"/>
      <c r="Z444" s="2372">
        <v>0.02</v>
      </c>
      <c r="AA444" s="86">
        <v>0.02</v>
      </c>
      <c r="AB444" s="86">
        <v>0.02</v>
      </c>
      <c r="AC444" s="211"/>
      <c r="AD444" s="211"/>
      <c r="AE444" s="211"/>
      <c r="AF444" s="211"/>
      <c r="AG444" s="211"/>
      <c r="AH444" s="986"/>
      <c r="AI444" s="986"/>
      <c r="AK444" s="992"/>
      <c r="BB444" s="2188">
        <f t="shared" si="51"/>
        <v>4.3394587453131246E-2</v>
      </c>
      <c r="BC444" s="2156" t="str">
        <f t="shared" si="52"/>
        <v>Building Shell RES 25 Year EUL</v>
      </c>
      <c r="BD444" s="2189">
        <f>(INDEX('Avoided Cost Benefits'!$C$4:$C$857,MATCH(BC444,'Avoided Cost Benefits'!$A$4:$A$857,0)))*F444</f>
        <v>2.783752204402536E-2</v>
      </c>
      <c r="BE444" s="2190">
        <f t="shared" si="53"/>
        <v>0.64149756174296046</v>
      </c>
    </row>
    <row r="445" spans="1:57" outlineLevel="1" x14ac:dyDescent="0.25">
      <c r="B445" s="1847"/>
      <c r="C445" s="1019"/>
      <c r="D445" s="496"/>
      <c r="E445" s="496"/>
      <c r="F445" s="1692"/>
      <c r="G445" s="1022"/>
      <c r="H445" s="1022"/>
      <c r="I445" s="1022"/>
      <c r="J445" s="1022"/>
      <c r="K445" s="1022"/>
      <c r="L445" s="1022"/>
      <c r="M445" s="1022"/>
      <c r="N445" s="1022"/>
      <c r="O445" s="1022"/>
      <c r="P445" s="1022"/>
      <c r="Q445" s="1022"/>
      <c r="R445" s="1022"/>
      <c r="AK445" s="992"/>
    </row>
    <row r="446" spans="1:57" outlineLevel="1" x14ac:dyDescent="0.25">
      <c r="B446" s="1847"/>
      <c r="C446" s="1019"/>
      <c r="D446" s="225" t="s">
        <v>571</v>
      </c>
      <c r="E446" s="496"/>
      <c r="F446" s="1692"/>
      <c r="G446" s="1022"/>
      <c r="H446" s="1022"/>
      <c r="I446" s="1022"/>
      <c r="J446" s="1022"/>
      <c r="K446" s="1022"/>
      <c r="L446" s="1022"/>
      <c r="M446" s="1022"/>
      <c r="N446" s="1022"/>
      <c r="O446" s="1022"/>
      <c r="AK446" s="992"/>
    </row>
    <row r="447" spans="1:57" outlineLevel="1" x14ac:dyDescent="0.25">
      <c r="B447" s="1847"/>
      <c r="C447" s="1019"/>
      <c r="D447" s="225"/>
      <c r="E447" s="496"/>
      <c r="F447" s="1692"/>
      <c r="G447" s="1022"/>
      <c r="H447" s="1022"/>
      <c r="I447" s="1022"/>
      <c r="J447" s="1022"/>
      <c r="K447" s="1022"/>
      <c r="L447" s="1022"/>
      <c r="M447" s="1022"/>
      <c r="N447" s="1022"/>
      <c r="O447" s="1022"/>
      <c r="AK447" s="992"/>
    </row>
    <row r="448" spans="1:57" outlineLevel="1" x14ac:dyDescent="0.25">
      <c r="B448" s="1847"/>
      <c r="C448" s="1019"/>
      <c r="D448" s="225"/>
      <c r="E448" s="496"/>
      <c r="F448" s="1692"/>
      <c r="G448" s="1022"/>
      <c r="H448" s="1022"/>
      <c r="I448" s="1022"/>
      <c r="J448" s="1022"/>
      <c r="K448" s="1022"/>
      <c r="L448" s="1022"/>
      <c r="M448" s="1022"/>
      <c r="N448" s="1022"/>
      <c r="O448" s="1022"/>
      <c r="AK448" s="992"/>
    </row>
    <row r="449" spans="2:37" outlineLevel="1" x14ac:dyDescent="0.25">
      <c r="B449" s="1847"/>
      <c r="C449" s="1019"/>
      <c r="D449" s="225"/>
      <c r="E449" s="496"/>
      <c r="F449" s="1692"/>
      <c r="G449" s="1022"/>
      <c r="H449" s="1022"/>
      <c r="I449" s="1022"/>
      <c r="J449" s="1022"/>
      <c r="K449" s="1022"/>
      <c r="L449" s="1022"/>
      <c r="M449" s="1022"/>
      <c r="N449" s="1022"/>
      <c r="O449" s="1022"/>
      <c r="AK449" s="992"/>
    </row>
    <row r="450" spans="2:37" ht="18" customHeight="1" outlineLevel="1" x14ac:dyDescent="0.25">
      <c r="B450" s="1847"/>
      <c r="C450" s="1024"/>
      <c r="D450" s="4145"/>
      <c r="E450" s="4145"/>
      <c r="F450" s="4145"/>
      <c r="G450" s="4145"/>
      <c r="H450" s="1040"/>
      <c r="I450" s="1040"/>
      <c r="J450" s="1040"/>
      <c r="K450" s="1040"/>
      <c r="L450" s="1040"/>
      <c r="M450" s="1022"/>
      <c r="N450" s="1022"/>
      <c r="O450" s="1022"/>
      <c r="AK450" s="992"/>
    </row>
    <row r="451" spans="2:37" outlineLevel="1" x14ac:dyDescent="0.25">
      <c r="B451" s="1847"/>
      <c r="C451" s="1025"/>
      <c r="D451" s="4145"/>
      <c r="E451" s="4145"/>
      <c r="F451" s="4145"/>
      <c r="G451" s="4145"/>
      <c r="H451" s="1040"/>
      <c r="I451" s="1040"/>
      <c r="J451" s="1040"/>
      <c r="K451" s="1040"/>
      <c r="L451" s="1040"/>
      <c r="M451" s="1022"/>
      <c r="N451" s="1022"/>
      <c r="O451" s="1022"/>
      <c r="AK451" s="992"/>
    </row>
    <row r="452" spans="2:37" outlineLevel="1" x14ac:dyDescent="0.25">
      <c r="B452" s="1847"/>
      <c r="C452" s="1025"/>
      <c r="D452" s="4145"/>
      <c r="E452" s="4145"/>
      <c r="F452" s="4145"/>
      <c r="G452" s="4145"/>
      <c r="H452" s="1040"/>
      <c r="I452" s="1040"/>
      <c r="J452" s="1040"/>
      <c r="K452" s="1040"/>
      <c r="L452" s="1040"/>
      <c r="M452" s="1022"/>
      <c r="N452" s="1022"/>
      <c r="O452" s="1022"/>
      <c r="AK452" s="992"/>
    </row>
    <row r="453" spans="2:37" ht="15" customHeight="1" outlineLevel="1" x14ac:dyDescent="0.25">
      <c r="B453" s="1847"/>
      <c r="C453" s="1026"/>
      <c r="D453" s="4145"/>
      <c r="E453" s="4145"/>
      <c r="F453" s="4145"/>
      <c r="G453" s="4145"/>
      <c r="H453" s="1040"/>
      <c r="I453" s="1040"/>
      <c r="J453" s="1040"/>
      <c r="K453" s="1040"/>
      <c r="L453" s="1040"/>
      <c r="M453" s="1022"/>
      <c r="N453" s="1022"/>
      <c r="O453" s="1022"/>
      <c r="AK453" s="992"/>
    </row>
    <row r="454" spans="2:37" outlineLevel="1" x14ac:dyDescent="0.25">
      <c r="B454" s="1847"/>
      <c r="C454" s="1019"/>
      <c r="D454" s="496"/>
      <c r="E454" s="496"/>
      <c r="F454" s="1022"/>
      <c r="G454" s="1022"/>
      <c r="H454" s="1022"/>
      <c r="I454" s="1022"/>
      <c r="J454" s="1022"/>
      <c r="K454" s="1022"/>
      <c r="L454" s="1022"/>
      <c r="M454" s="1022"/>
      <c r="N454" s="1022"/>
      <c r="O454" s="1022"/>
      <c r="AK454" s="992"/>
    </row>
    <row r="455" spans="2:37" outlineLevel="1" x14ac:dyDescent="0.25">
      <c r="B455" s="1847"/>
      <c r="C455" s="1019"/>
      <c r="D455" s="1477" t="s">
        <v>572</v>
      </c>
      <c r="E455" s="1477" t="s">
        <v>573</v>
      </c>
      <c r="F455" s="1421" t="s">
        <v>574</v>
      </c>
      <c r="G455" s="1421" t="s">
        <v>624</v>
      </c>
      <c r="H455" s="1421" t="s">
        <v>719</v>
      </c>
      <c r="I455" s="1022"/>
      <c r="J455" s="1022"/>
      <c r="K455" s="1022"/>
      <c r="L455" s="1022"/>
      <c r="M455" s="1022"/>
      <c r="N455" s="1022"/>
      <c r="O455" s="1022"/>
      <c r="V455" s="55" t="s">
        <v>27</v>
      </c>
      <c r="W455" s="56">
        <f>W$6</f>
        <v>43252</v>
      </c>
      <c r="X455" s="56">
        <f t="shared" ref="X455:AG455" si="54">X$6</f>
        <v>43465</v>
      </c>
      <c r="Y455" s="424">
        <f t="shared" si="54"/>
        <v>43800</v>
      </c>
      <c r="Z455" s="56">
        <f t="shared" si="54"/>
        <v>43862</v>
      </c>
      <c r="AA455" s="56">
        <f t="shared" si="54"/>
        <v>44013</v>
      </c>
      <c r="AB455" s="56">
        <f t="shared" si="54"/>
        <v>44166</v>
      </c>
      <c r="AC455" s="56" t="str">
        <f t="shared" si="54"/>
        <v>-</v>
      </c>
      <c r="AD455" s="56" t="str">
        <f t="shared" si="54"/>
        <v>-</v>
      </c>
      <c r="AE455" s="56" t="str">
        <f t="shared" si="54"/>
        <v>-</v>
      </c>
      <c r="AF455" s="56" t="str">
        <f t="shared" si="54"/>
        <v>-</v>
      </c>
      <c r="AG455" s="56" t="str">
        <f t="shared" si="54"/>
        <v>-</v>
      </c>
      <c r="AK455" s="992"/>
    </row>
    <row r="456" spans="2:37" outlineLevel="1" x14ac:dyDescent="0.25">
      <c r="B456" s="1847"/>
      <c r="C456" s="1019"/>
      <c r="D456" s="4119" t="s">
        <v>2204</v>
      </c>
      <c r="E456" s="487" t="s">
        <v>3350</v>
      </c>
      <c r="F456" s="1053">
        <v>3.96</v>
      </c>
      <c r="G456" s="2210" t="s">
        <v>3352</v>
      </c>
      <c r="H456" s="1332"/>
      <c r="I456" s="1022"/>
      <c r="J456" s="1022"/>
      <c r="K456" s="1022"/>
      <c r="L456" s="1022"/>
      <c r="M456" s="1022"/>
      <c r="N456" s="1022"/>
      <c r="O456" s="1022"/>
      <c r="V456" s="4121" t="str">
        <f>D456</f>
        <v>Rold</v>
      </c>
      <c r="W456" s="1031">
        <v>3.96</v>
      </c>
      <c r="X456" s="1031">
        <v>3.96</v>
      </c>
      <c r="Y456" s="1031">
        <v>3.96</v>
      </c>
      <c r="Z456" s="1031">
        <v>3.96</v>
      </c>
      <c r="AA456" s="1053">
        <v>3.96</v>
      </c>
      <c r="AB456" s="1053">
        <v>3.96</v>
      </c>
      <c r="AC456" s="1031"/>
      <c r="AD456" s="1031"/>
      <c r="AE456" s="1031"/>
      <c r="AF456" s="1031"/>
      <c r="AG456" s="1031"/>
      <c r="AK456" s="992"/>
    </row>
    <row r="457" spans="2:37" outlineLevel="1" x14ac:dyDescent="0.25">
      <c r="B457" s="1847"/>
      <c r="C457" s="1019"/>
      <c r="D457" s="3665"/>
      <c r="E457" s="487" t="s">
        <v>3351</v>
      </c>
      <c r="F457" s="1053">
        <f>F456+13</f>
        <v>16.96</v>
      </c>
      <c r="G457" s="2210" t="s">
        <v>3353</v>
      </c>
      <c r="H457" s="1332"/>
      <c r="I457" s="1022"/>
      <c r="J457" s="1022"/>
      <c r="K457" s="1022"/>
      <c r="L457" s="1022"/>
      <c r="M457" s="1022"/>
      <c r="N457" s="1022"/>
      <c r="O457" s="1022"/>
      <c r="V457" s="3665"/>
      <c r="W457" s="1031"/>
      <c r="X457" s="1031"/>
      <c r="Y457" s="1028"/>
      <c r="Z457" s="1028">
        <v>16.96</v>
      </c>
      <c r="AA457" s="1053">
        <v>16.96</v>
      </c>
      <c r="AB457" s="1053">
        <v>16.96</v>
      </c>
      <c r="AC457" s="1031"/>
      <c r="AD457" s="1031"/>
      <c r="AE457" s="1031"/>
      <c r="AF457" s="1031"/>
      <c r="AG457" s="1031"/>
      <c r="AK457" s="992"/>
    </row>
    <row r="458" spans="2:37" ht="18" outlineLevel="1" x14ac:dyDescent="0.25">
      <c r="B458" s="1847"/>
      <c r="C458" s="1019"/>
      <c r="D458" s="1486" t="s">
        <v>3253</v>
      </c>
      <c r="E458" s="487" t="s">
        <v>1686</v>
      </c>
      <c r="F458" s="1331">
        <v>25</v>
      </c>
      <c r="G458" s="1199"/>
      <c r="H458" s="1332"/>
      <c r="I458" s="1022"/>
      <c r="J458" s="1022"/>
      <c r="K458" s="1022"/>
      <c r="L458" s="1022"/>
      <c r="M458" s="1022"/>
      <c r="N458" s="1022"/>
      <c r="O458" s="1022"/>
      <c r="V458" s="1041" t="str">
        <f t="shared" ref="V458:V472" si="55">D458</f>
        <v>Radded</v>
      </c>
      <c r="W458" s="1013">
        <v>25</v>
      </c>
      <c r="X458" s="1013">
        <v>25</v>
      </c>
      <c r="Y458" s="1013">
        <v>25</v>
      </c>
      <c r="Z458" s="1013">
        <v>25</v>
      </c>
      <c r="AA458" s="1331">
        <v>25</v>
      </c>
      <c r="AB458" s="1331">
        <v>25</v>
      </c>
      <c r="AC458" s="1013"/>
      <c r="AD458" s="1013"/>
      <c r="AE458" s="1013"/>
      <c r="AF458" s="1013"/>
      <c r="AG458" s="1013"/>
      <c r="AK458" s="992"/>
    </row>
    <row r="459" spans="2:37" ht="45" outlineLevel="1" x14ac:dyDescent="0.25">
      <c r="B459" s="1030"/>
      <c r="C459" s="1019"/>
      <c r="D459" s="1485" t="s">
        <v>3254</v>
      </c>
      <c r="E459" s="487" t="s">
        <v>1686</v>
      </c>
      <c r="F459" s="1331">
        <v>1</v>
      </c>
      <c r="G459" s="1199"/>
      <c r="H459" s="1199" t="s">
        <v>3255</v>
      </c>
      <c r="I459" s="1030"/>
      <c r="J459" s="1030"/>
      <c r="K459" s="1030"/>
      <c r="L459" s="1030"/>
      <c r="M459" s="1030"/>
      <c r="N459" s="1030"/>
      <c r="O459" s="1030"/>
      <c r="P459" s="1158"/>
      <c r="Q459" s="1158"/>
      <c r="R459" s="1158"/>
      <c r="V459" s="1029" t="str">
        <f t="shared" si="55"/>
        <v>AFloor</v>
      </c>
      <c r="W459" s="1013">
        <f>72*15</f>
        <v>1080</v>
      </c>
      <c r="X459" s="1013">
        <v>1080</v>
      </c>
      <c r="Y459" s="710">
        <v>1</v>
      </c>
      <c r="Z459" s="1013">
        <v>1</v>
      </c>
      <c r="AA459" s="1331">
        <v>1</v>
      </c>
      <c r="AB459" s="1331">
        <v>1</v>
      </c>
      <c r="AC459" s="1013"/>
      <c r="AD459" s="1013"/>
      <c r="AE459" s="1013"/>
      <c r="AF459" s="1013"/>
      <c r="AG459" s="1013"/>
      <c r="AK459" s="992"/>
    </row>
    <row r="460" spans="2:37" ht="18" outlineLevel="1" x14ac:dyDescent="0.25">
      <c r="B460" s="1030"/>
      <c r="C460" s="1019"/>
      <c r="D460" s="1485" t="s">
        <v>3256</v>
      </c>
      <c r="E460" s="487" t="s">
        <v>1686</v>
      </c>
      <c r="F460" s="1058">
        <v>0.12</v>
      </c>
      <c r="G460" s="1199"/>
      <c r="H460" s="1332"/>
      <c r="I460" s="1030"/>
      <c r="J460" s="1881"/>
      <c r="K460" s="1030"/>
      <c r="L460" s="1030"/>
      <c r="M460" s="1030"/>
      <c r="N460" s="1030"/>
      <c r="O460" s="1030"/>
      <c r="P460" s="1158"/>
      <c r="Q460" s="1158"/>
      <c r="R460" s="1158"/>
      <c r="V460" s="1029" t="str">
        <f t="shared" si="55"/>
        <v>Framing FactorFloor</v>
      </c>
      <c r="W460" s="1027">
        <v>0.12</v>
      </c>
      <c r="X460" s="1027">
        <v>0.12</v>
      </c>
      <c r="Y460" s="1027">
        <v>0.12</v>
      </c>
      <c r="Z460" s="1027">
        <v>0.12</v>
      </c>
      <c r="AA460" s="1058">
        <v>0.12</v>
      </c>
      <c r="AB460" s="1058">
        <v>0.12</v>
      </c>
      <c r="AC460" s="1027"/>
      <c r="AD460" s="1027"/>
      <c r="AE460" s="1027"/>
      <c r="AF460" s="1027"/>
      <c r="AG460" s="1027"/>
      <c r="AK460" s="992"/>
    </row>
    <row r="461" spans="2:37" outlineLevel="1" x14ac:dyDescent="0.25">
      <c r="B461" s="1030"/>
      <c r="C461" s="1019"/>
      <c r="D461" s="4119" t="s">
        <v>1670</v>
      </c>
      <c r="E461" s="487" t="str">
        <f>E439</f>
        <v>Floor Insulation R25 (R-3.96 base) MH electric furnace/baseboard and electric cooling</v>
      </c>
      <c r="F461" s="1331">
        <v>1911</v>
      </c>
      <c r="G461" s="4142" t="s">
        <v>742</v>
      </c>
      <c r="H461" s="4144" t="s">
        <v>1687</v>
      </c>
      <c r="I461" s="1030"/>
      <c r="J461" s="1030"/>
      <c r="K461" s="1030"/>
      <c r="L461" s="1030"/>
      <c r="M461" s="1030"/>
      <c r="N461" s="1030"/>
      <c r="O461" s="1030"/>
      <c r="P461" s="1158"/>
      <c r="Q461" s="1158"/>
      <c r="R461" s="1158"/>
      <c r="V461" s="4121" t="str">
        <f t="shared" si="55"/>
        <v>HDD</v>
      </c>
      <c r="W461" s="1013">
        <v>1911</v>
      </c>
      <c r="X461" s="1013">
        <v>1911</v>
      </c>
      <c r="Y461" s="1013">
        <v>1911</v>
      </c>
      <c r="Z461" s="1043">
        <v>1911</v>
      </c>
      <c r="AA461" s="1061">
        <v>1911</v>
      </c>
      <c r="AB461" s="1061">
        <v>1911</v>
      </c>
      <c r="AC461" s="1013"/>
      <c r="AD461" s="1013"/>
      <c r="AE461" s="1013"/>
      <c r="AF461" s="1013"/>
      <c r="AG461" s="1013"/>
      <c r="AK461" s="992"/>
    </row>
    <row r="462" spans="2:37" outlineLevel="1" x14ac:dyDescent="0.25">
      <c r="B462" s="1030"/>
      <c r="C462" s="1019"/>
      <c r="D462" s="4120"/>
      <c r="E462" s="487" t="str">
        <f>E440</f>
        <v>Floor Insulation R25 (R-3.96 base) MH heat pump and electric cooling</v>
      </c>
      <c r="F462" s="1331">
        <f>F461</f>
        <v>1911</v>
      </c>
      <c r="G462" s="3886"/>
      <c r="H462" s="4136"/>
      <c r="I462" s="1030"/>
      <c r="J462" s="1030"/>
      <c r="K462" s="1030"/>
      <c r="L462" s="1030"/>
      <c r="M462" s="1030"/>
      <c r="N462" s="1030"/>
      <c r="O462" s="1030"/>
      <c r="P462" s="1158"/>
      <c r="Q462" s="1158"/>
      <c r="R462" s="1158"/>
      <c r="V462" s="4122"/>
      <c r="W462" s="1013"/>
      <c r="X462" s="1013"/>
      <c r="Y462" s="1042">
        <v>1911</v>
      </c>
      <c r="Z462" s="1043">
        <v>1911</v>
      </c>
      <c r="AA462" s="1061">
        <v>1911</v>
      </c>
      <c r="AB462" s="1061">
        <v>1911</v>
      </c>
      <c r="AC462" s="1013"/>
      <c r="AD462" s="1013"/>
      <c r="AE462" s="1013"/>
      <c r="AF462" s="1013"/>
      <c r="AG462" s="1013"/>
      <c r="AK462" s="992"/>
    </row>
    <row r="463" spans="2:37" outlineLevel="1" x14ac:dyDescent="0.25">
      <c r="B463" s="1030"/>
      <c r="C463" s="1019"/>
      <c r="D463" s="4131"/>
      <c r="E463" s="487" t="str">
        <f>E441</f>
        <v>Floor Insulation R25 (R-3.96 base) MH gas furnace/baseboard and electric cooling</v>
      </c>
      <c r="F463" s="1331">
        <v>0</v>
      </c>
      <c r="G463" s="1199"/>
      <c r="H463" s="1332"/>
      <c r="I463" s="1030"/>
      <c r="J463" s="1030"/>
      <c r="K463" s="1030"/>
      <c r="L463" s="1030"/>
      <c r="M463" s="1030"/>
      <c r="N463" s="1030"/>
      <c r="O463" s="1030"/>
      <c r="P463" s="1158"/>
      <c r="Q463" s="1158"/>
      <c r="R463" s="1158"/>
      <c r="V463" s="4127"/>
      <c r="W463" s="1013"/>
      <c r="X463" s="1013"/>
      <c r="Y463" s="1042">
        <v>0</v>
      </c>
      <c r="Z463" s="1043">
        <v>0</v>
      </c>
      <c r="AA463" s="1061">
        <v>0</v>
      </c>
      <c r="AB463" s="1061">
        <v>0</v>
      </c>
      <c r="AC463" s="1013"/>
      <c r="AD463" s="1013"/>
      <c r="AE463" s="1013"/>
      <c r="AF463" s="1013"/>
      <c r="AG463" s="1013"/>
      <c r="AK463" s="992"/>
    </row>
    <row r="464" spans="2:37" ht="18" outlineLevel="1" x14ac:dyDescent="0.25">
      <c r="B464" s="1030"/>
      <c r="C464" s="1019"/>
      <c r="D464" s="1485" t="s">
        <v>3257</v>
      </c>
      <c r="E464" s="487" t="s">
        <v>1686</v>
      </c>
      <c r="F464" s="1058">
        <v>0.88</v>
      </c>
      <c r="G464" s="1199" t="s">
        <v>720</v>
      </c>
      <c r="H464" s="1332"/>
      <c r="I464" s="1882"/>
      <c r="J464" s="1030"/>
      <c r="K464" s="1030"/>
      <c r="L464" s="1030"/>
      <c r="M464" s="1030"/>
      <c r="N464" s="1030"/>
      <c r="O464" s="1030"/>
      <c r="P464" s="1158"/>
      <c r="Q464" s="1158"/>
      <c r="R464" s="1158"/>
      <c r="V464" s="1029" t="str">
        <f t="shared" si="55"/>
        <v>AdjFloor</v>
      </c>
      <c r="W464" s="1027">
        <v>0.88</v>
      </c>
      <c r="X464" s="1027">
        <v>0.88</v>
      </c>
      <c r="Y464" s="1027">
        <v>0.88</v>
      </c>
      <c r="Z464" s="1044">
        <v>0.88</v>
      </c>
      <c r="AA464" s="682">
        <v>0.88</v>
      </c>
      <c r="AB464" s="682">
        <v>0.88</v>
      </c>
      <c r="AC464" s="1027"/>
      <c r="AD464" s="1027"/>
      <c r="AE464" s="1027"/>
      <c r="AF464" s="1027"/>
      <c r="AG464" s="1027"/>
      <c r="AK464" s="992"/>
    </row>
    <row r="465" spans="2:57" outlineLevel="1" x14ac:dyDescent="0.25">
      <c r="B465" s="1030"/>
      <c r="C465" s="1019"/>
      <c r="D465" s="4119" t="s">
        <v>1672</v>
      </c>
      <c r="E465" s="487" t="str">
        <f>E439</f>
        <v>Floor Insulation R25 (R-3.96 base) MH electric furnace/baseboard and electric cooling</v>
      </c>
      <c r="F465" s="1053">
        <v>1</v>
      </c>
      <c r="G465" s="1199" t="s">
        <v>720</v>
      </c>
      <c r="H465" s="4142" t="s">
        <v>723</v>
      </c>
      <c r="I465" s="1030"/>
      <c r="J465" s="1030"/>
      <c r="K465" s="1030"/>
      <c r="L465" s="1030"/>
      <c r="M465" s="1030"/>
      <c r="N465" s="1030"/>
      <c r="O465" s="1030"/>
      <c r="P465" s="1158"/>
      <c r="Q465" s="1158"/>
      <c r="R465" s="1158"/>
      <c r="V465" s="4121" t="str">
        <f t="shared" si="55"/>
        <v>ƞheat</v>
      </c>
      <c r="W465" s="1031">
        <v>1</v>
      </c>
      <c r="X465" s="1031">
        <v>1</v>
      </c>
      <c r="Y465" s="1031">
        <v>1</v>
      </c>
      <c r="Z465" s="1045">
        <v>1</v>
      </c>
      <c r="AA465" s="1195">
        <v>1</v>
      </c>
      <c r="AB465" s="1195">
        <v>1</v>
      </c>
      <c r="AC465" s="1031"/>
      <c r="AD465" s="1031"/>
      <c r="AE465" s="1031"/>
      <c r="AF465" s="1031"/>
      <c r="AG465" s="1031"/>
      <c r="AK465" s="992"/>
    </row>
    <row r="466" spans="2:57" outlineLevel="1" x14ac:dyDescent="0.25">
      <c r="B466" s="1030"/>
      <c r="C466" s="1019"/>
      <c r="D466" s="4120"/>
      <c r="E466" s="487" t="str">
        <f>E440</f>
        <v>Floor Insulation R25 (R-3.96 base) MH heat pump and electric cooling</v>
      </c>
      <c r="F466" s="1195">
        <f>AVERAGE(1.7,1.9,2)</f>
        <v>1.8666666666666665</v>
      </c>
      <c r="G466" s="723" t="s">
        <v>1688</v>
      </c>
      <c r="H466" s="4143"/>
      <c r="I466" s="1030"/>
      <c r="J466" s="1030"/>
      <c r="K466" s="1030"/>
      <c r="L466" s="1030"/>
      <c r="M466" s="1030"/>
      <c r="N466" s="1030"/>
      <c r="O466" s="1030"/>
      <c r="P466" s="1158"/>
      <c r="Q466" s="1158"/>
      <c r="R466" s="1158"/>
      <c r="V466" s="4122"/>
      <c r="W466" s="1031"/>
      <c r="X466" s="1031"/>
      <c r="Y466" s="1046">
        <v>1.8666666666666665</v>
      </c>
      <c r="Z466" s="1045">
        <v>1.8666666666666665</v>
      </c>
      <c r="AA466" s="1195">
        <v>1.8666666666666665</v>
      </c>
      <c r="AB466" s="1195">
        <v>1.8666666666666665</v>
      </c>
      <c r="AC466" s="1031"/>
      <c r="AD466" s="1031"/>
      <c r="AE466" s="1031"/>
      <c r="AF466" s="1031"/>
      <c r="AG466" s="1031"/>
      <c r="AK466" s="992"/>
    </row>
    <row r="467" spans="2:57" outlineLevel="1" x14ac:dyDescent="0.25">
      <c r="B467" s="1030"/>
      <c r="C467" s="1019"/>
      <c r="D467" s="4131"/>
      <c r="E467" s="487" t="str">
        <f>E441</f>
        <v>Floor Insulation R25 (R-3.96 base) MH gas furnace/baseboard and electric cooling</v>
      </c>
      <c r="F467" s="1053">
        <v>1.0000000000000001E-17</v>
      </c>
      <c r="G467" s="1199"/>
      <c r="H467" s="3886"/>
      <c r="I467" s="1030"/>
      <c r="J467" s="1030"/>
      <c r="K467" s="1030"/>
      <c r="L467" s="1030"/>
      <c r="M467" s="1030"/>
      <c r="N467" s="1030"/>
      <c r="O467" s="1030"/>
      <c r="P467" s="1158"/>
      <c r="Q467" s="1158"/>
      <c r="R467" s="1158"/>
      <c r="V467" s="4127"/>
      <c r="W467" s="1031"/>
      <c r="X467" s="1031"/>
      <c r="Y467" s="1028">
        <v>1.0000000000000001E-17</v>
      </c>
      <c r="Z467" s="1045">
        <v>1.0000000000000001E-17</v>
      </c>
      <c r="AA467" s="1195">
        <v>1.0000000000000001E-17</v>
      </c>
      <c r="AB467" s="1195">
        <v>1.0000000000000001E-17</v>
      </c>
      <c r="AC467" s="1031"/>
      <c r="AD467" s="1031"/>
      <c r="AE467" s="1031"/>
      <c r="AF467" s="1031"/>
      <c r="AG467" s="1031"/>
      <c r="AK467" s="992"/>
    </row>
    <row r="468" spans="2:57" outlineLevel="1" x14ac:dyDescent="0.25">
      <c r="B468" s="1030"/>
      <c r="C468" s="1019"/>
      <c r="D468" s="4119" t="s">
        <v>1673</v>
      </c>
      <c r="E468" s="487" t="str">
        <f>E439</f>
        <v>Floor Insulation R25 (R-3.96 base) MH electric furnace/baseboard and electric cooling</v>
      </c>
      <c r="F468" s="1331">
        <v>762</v>
      </c>
      <c r="G468" s="4144" t="s">
        <v>742</v>
      </c>
      <c r="H468" s="4144" t="s">
        <v>1689</v>
      </c>
      <c r="I468" s="1030"/>
      <c r="J468" s="1030"/>
      <c r="K468" s="1030"/>
      <c r="L468" s="1030"/>
      <c r="M468" s="1030"/>
      <c r="N468" s="1030"/>
      <c r="O468" s="1030"/>
      <c r="P468" s="1158"/>
      <c r="Q468" s="1158"/>
      <c r="R468" s="1158"/>
      <c r="V468" s="4121" t="str">
        <f t="shared" si="55"/>
        <v>CDD</v>
      </c>
      <c r="W468" s="1013">
        <v>762</v>
      </c>
      <c r="X468" s="1013">
        <v>762</v>
      </c>
      <c r="Y468" s="1013">
        <v>762</v>
      </c>
      <c r="Z468" s="1043">
        <v>762</v>
      </c>
      <c r="AA468" s="1061">
        <v>762</v>
      </c>
      <c r="AB468" s="1061">
        <v>762</v>
      </c>
      <c r="AC468" s="1013"/>
      <c r="AD468" s="1013"/>
      <c r="AE468" s="1013"/>
      <c r="AF468" s="1013"/>
      <c r="AG468" s="1013"/>
      <c r="AK468" s="992"/>
    </row>
    <row r="469" spans="2:57" outlineLevel="1" x14ac:dyDescent="0.25">
      <c r="B469" s="1030"/>
      <c r="C469" s="1019"/>
      <c r="D469" s="4120"/>
      <c r="E469" s="487" t="str">
        <f>E440</f>
        <v>Floor Insulation R25 (R-3.96 base) MH heat pump and electric cooling</v>
      </c>
      <c r="F469" s="1331">
        <v>762</v>
      </c>
      <c r="G469" s="4135"/>
      <c r="H469" s="4135"/>
      <c r="I469" s="1030"/>
      <c r="J469" s="1030"/>
      <c r="K469" s="1030"/>
      <c r="L469" s="1030"/>
      <c r="M469" s="1030"/>
      <c r="N469" s="1030"/>
      <c r="O469" s="1030"/>
      <c r="P469" s="1158"/>
      <c r="Q469" s="1158"/>
      <c r="R469" s="1158"/>
      <c r="V469" s="4122"/>
      <c r="W469" s="1013"/>
      <c r="X469" s="1013"/>
      <c r="Y469" s="1042">
        <v>762</v>
      </c>
      <c r="Z469" s="1043">
        <v>762</v>
      </c>
      <c r="AA469" s="1061">
        <v>762</v>
      </c>
      <c r="AB469" s="1061">
        <v>762</v>
      </c>
      <c r="AC469" s="1013"/>
      <c r="AD469" s="1013"/>
      <c r="AE469" s="1013"/>
      <c r="AF469" s="1013"/>
      <c r="AG469" s="1013"/>
      <c r="AK469" s="992"/>
    </row>
    <row r="470" spans="2:57" outlineLevel="1" x14ac:dyDescent="0.25">
      <c r="B470" s="1030"/>
      <c r="C470" s="1019"/>
      <c r="D470" s="4131"/>
      <c r="E470" s="487" t="str">
        <f>E441</f>
        <v>Floor Insulation R25 (R-3.96 base) MH gas furnace/baseboard and electric cooling</v>
      </c>
      <c r="F470" s="1331">
        <v>762</v>
      </c>
      <c r="G470" s="4136"/>
      <c r="H470" s="4136"/>
      <c r="I470" s="1030"/>
      <c r="J470" s="1030"/>
      <c r="K470" s="1030"/>
      <c r="L470" s="1030"/>
      <c r="M470" s="1030"/>
      <c r="N470" s="1030"/>
      <c r="O470" s="1030"/>
      <c r="P470" s="1158"/>
      <c r="Q470" s="1158"/>
      <c r="R470" s="1158"/>
      <c r="V470" s="4127"/>
      <c r="W470" s="1013"/>
      <c r="X470" s="1013"/>
      <c r="Y470" s="1042">
        <v>762</v>
      </c>
      <c r="Z470" s="1043">
        <v>762</v>
      </c>
      <c r="AA470" s="1061">
        <v>762</v>
      </c>
      <c r="AB470" s="1061">
        <v>762</v>
      </c>
      <c r="AC470" s="1013"/>
      <c r="AD470" s="1013"/>
      <c r="AE470" s="1013"/>
      <c r="AF470" s="1013"/>
      <c r="AG470" s="1013"/>
      <c r="AK470" s="992"/>
    </row>
    <row r="471" spans="2:57" outlineLevel="1" x14ac:dyDescent="0.25">
      <c r="B471" s="1030"/>
      <c r="C471" s="1019"/>
      <c r="D471" s="1472" t="s">
        <v>1675</v>
      </c>
      <c r="E471" s="1100" t="s">
        <v>1686</v>
      </c>
      <c r="F471" s="547">
        <v>0.75</v>
      </c>
      <c r="G471" s="1457" t="s">
        <v>720</v>
      </c>
      <c r="H471" s="1101"/>
      <c r="I471" s="1030"/>
      <c r="J471" s="1030"/>
      <c r="K471" s="1030"/>
      <c r="L471" s="1030"/>
      <c r="M471" s="1030"/>
      <c r="N471" s="1030"/>
      <c r="O471" s="1030"/>
      <c r="P471" s="1158"/>
      <c r="Q471" s="1158"/>
      <c r="R471" s="1158"/>
      <c r="V471" s="1047" t="str">
        <f t="shared" si="55"/>
        <v>DUA</v>
      </c>
      <c r="W471" s="1027">
        <v>0.75</v>
      </c>
      <c r="X471" s="1027">
        <v>0.75</v>
      </c>
      <c r="Y471" s="1048">
        <v>0.75</v>
      </c>
      <c r="Z471" s="1027">
        <v>0.75</v>
      </c>
      <c r="AA471" s="1058">
        <v>0.75</v>
      </c>
      <c r="AB471" s="1058">
        <v>0.75</v>
      </c>
      <c r="AC471" s="1027"/>
      <c r="AD471" s="1027"/>
      <c r="AE471" s="1027"/>
      <c r="AF471" s="1027"/>
      <c r="AG471" s="1027"/>
      <c r="AK471" s="992"/>
    </row>
    <row r="472" spans="2:57" ht="60" outlineLevel="1" x14ac:dyDescent="0.25">
      <c r="B472" s="1030"/>
      <c r="C472" s="1019"/>
      <c r="D472" s="1472" t="s">
        <v>1679</v>
      </c>
      <c r="E472" s="1100" t="s">
        <v>1686</v>
      </c>
      <c r="F472" s="1102">
        <v>11</v>
      </c>
      <c r="G472" s="1101" t="s">
        <v>1690</v>
      </c>
      <c r="H472" s="1199" t="s">
        <v>723</v>
      </c>
      <c r="I472" s="1030"/>
      <c r="J472" s="1030"/>
      <c r="K472" s="1030"/>
      <c r="L472" s="1030"/>
      <c r="M472" s="1030"/>
      <c r="N472" s="1030"/>
      <c r="O472" s="1030"/>
      <c r="P472" s="1158"/>
      <c r="Q472" s="1158"/>
      <c r="R472" s="1158"/>
      <c r="V472" s="1047" t="str">
        <f t="shared" si="55"/>
        <v>ƞcool</v>
      </c>
      <c r="W472" s="1013">
        <v>11</v>
      </c>
      <c r="X472" s="1013">
        <v>11</v>
      </c>
      <c r="Y472" s="1049">
        <v>11</v>
      </c>
      <c r="Z472" s="1013">
        <v>11</v>
      </c>
      <c r="AA472" s="1331">
        <v>11</v>
      </c>
      <c r="AB472" s="1331">
        <v>11</v>
      </c>
      <c r="AC472" s="1013"/>
      <c r="AD472" s="1013"/>
      <c r="AE472" s="1013"/>
      <c r="AF472" s="1013"/>
      <c r="AG472" s="1013"/>
      <c r="AK472" s="992"/>
    </row>
    <row r="473" spans="2:57" outlineLevel="1" x14ac:dyDescent="0.25">
      <c r="B473" s="1030"/>
      <c r="C473" s="1019"/>
      <c r="D473" s="453" t="str">
        <f>L438</f>
        <v>EUL</v>
      </c>
      <c r="E473" s="1883" t="str">
        <f>E38</f>
        <v>Effective Useful Life</v>
      </c>
      <c r="F473" s="1104">
        <v>25</v>
      </c>
      <c r="G473" s="1457"/>
      <c r="H473" s="1101"/>
      <c r="I473" s="1030"/>
      <c r="J473" s="1030"/>
      <c r="K473" s="1030"/>
      <c r="L473" s="1030"/>
      <c r="M473" s="1030"/>
      <c r="N473" s="1030"/>
      <c r="O473" s="1030"/>
      <c r="P473" s="1158"/>
      <c r="Q473" s="1158"/>
      <c r="R473" s="1158"/>
      <c r="V473" s="1050" t="str">
        <f>D473</f>
        <v>EUL</v>
      </c>
      <c r="W473" s="1037">
        <v>25</v>
      </c>
      <c r="X473" s="1037">
        <v>25</v>
      </c>
      <c r="Y473" s="1035">
        <v>25</v>
      </c>
      <c r="Z473" s="1013">
        <v>25</v>
      </c>
      <c r="AA473" s="1331">
        <v>25</v>
      </c>
      <c r="AB473" s="1331">
        <v>25</v>
      </c>
      <c r="AC473" s="1013"/>
      <c r="AD473" s="1013"/>
      <c r="AE473" s="1013"/>
      <c r="AF473" s="1013"/>
      <c r="AG473" s="1013"/>
      <c r="AK473" s="992"/>
    </row>
    <row r="474" spans="2:57" ht="45" outlineLevel="1" x14ac:dyDescent="0.25">
      <c r="B474" s="1030"/>
      <c r="C474" s="1019"/>
      <c r="D474" s="453" t="str">
        <f>M438</f>
        <v>Inc. Cost</v>
      </c>
      <c r="E474" s="1883" t="str">
        <f>E39</f>
        <v>Incremental Cost</v>
      </c>
      <c r="F474" s="1427">
        <f>734.04/1080</f>
        <v>0.67966666666666664</v>
      </c>
      <c r="G474" s="1457"/>
      <c r="H474" s="1199" t="s">
        <v>3255</v>
      </c>
      <c r="I474" s="1030"/>
      <c r="J474" s="1030"/>
      <c r="K474" s="1030"/>
      <c r="L474" s="1030"/>
      <c r="M474" s="1030"/>
      <c r="N474" s="1030"/>
      <c r="O474" s="1030"/>
      <c r="P474" s="1158"/>
      <c r="Q474" s="1158"/>
      <c r="R474" s="1158"/>
      <c r="V474" s="1050" t="str">
        <f>D474</f>
        <v>Inc. Cost</v>
      </c>
      <c r="W474" s="1039">
        <v>734.04</v>
      </c>
      <c r="X474" s="1039">
        <v>734.04</v>
      </c>
      <c r="Y474" s="624">
        <v>0.67966666666666664</v>
      </c>
      <c r="Z474" s="1013">
        <v>0.67966666666666664</v>
      </c>
      <c r="AA474" s="1331">
        <v>0.67966666666666664</v>
      </c>
      <c r="AB474" s="1331">
        <v>0.67966666666666664</v>
      </c>
      <c r="AC474" s="1013"/>
      <c r="AD474" s="1013"/>
      <c r="AE474" s="1013"/>
      <c r="AF474" s="1013"/>
      <c r="AG474" s="1013"/>
      <c r="AK474" s="992"/>
    </row>
    <row r="475" spans="2:57" x14ac:dyDescent="0.25">
      <c r="B475" s="1847"/>
      <c r="C475" s="1019"/>
      <c r="D475" s="496"/>
      <c r="E475" s="496"/>
      <c r="F475" s="1022"/>
      <c r="G475" s="1022"/>
      <c r="H475" s="1022"/>
      <c r="I475" s="1022"/>
      <c r="J475" s="1022"/>
      <c r="K475" s="1022"/>
      <c r="L475" s="1022"/>
      <c r="M475" s="1022"/>
      <c r="N475" s="1022"/>
      <c r="O475" s="1022"/>
      <c r="Y475" s="1724" t="s">
        <v>1599</v>
      </c>
      <c r="AK475" s="992"/>
    </row>
    <row r="476" spans="2:57" x14ac:dyDescent="0.25">
      <c r="B476" s="1022"/>
      <c r="C476" s="1051"/>
      <c r="D476" s="496"/>
      <c r="E476" s="496"/>
      <c r="F476" s="1022"/>
      <c r="G476" s="1022"/>
      <c r="H476" s="1022"/>
      <c r="I476" s="1022"/>
      <c r="J476" s="1022"/>
      <c r="K476" s="1022"/>
      <c r="L476" s="1022"/>
      <c r="M476" s="1022"/>
      <c r="N476" s="1022"/>
      <c r="O476" s="1022"/>
      <c r="AK476" s="992"/>
    </row>
    <row r="477" spans="2:57" x14ac:dyDescent="0.25">
      <c r="B477" s="3574" t="s">
        <v>879</v>
      </c>
      <c r="C477" s="3575"/>
      <c r="D477" s="3575"/>
      <c r="E477" s="3575"/>
      <c r="F477" s="3575"/>
      <c r="G477" s="3575"/>
      <c r="H477" s="3575"/>
      <c r="I477" s="3576"/>
      <c r="J477" s="3576"/>
      <c r="K477" s="3576"/>
      <c r="L477" s="3576"/>
      <c r="M477" s="3576"/>
      <c r="N477" s="3576"/>
      <c r="O477" s="3576"/>
      <c r="P477" s="3576"/>
      <c r="Q477" s="3576"/>
      <c r="R477" s="3577"/>
      <c r="V477" s="3574" t="str">
        <f>B477</f>
        <v>Dirty Filter Alarm</v>
      </c>
      <c r="W477" s="3575"/>
      <c r="X477" s="3575"/>
      <c r="Y477" s="3575"/>
      <c r="Z477" s="3575"/>
      <c r="AA477" s="3575"/>
      <c r="AB477" s="3575"/>
      <c r="AC477" s="3578"/>
      <c r="AD477" s="3578"/>
      <c r="AE477" s="3578"/>
      <c r="AF477" s="3578"/>
      <c r="AG477" s="3578"/>
      <c r="AH477" s="3578"/>
      <c r="AI477" s="3579"/>
      <c r="AK477" s="992"/>
    </row>
    <row r="478" spans="2:57" x14ac:dyDescent="0.25">
      <c r="B478" s="1369"/>
      <c r="C478" s="277"/>
      <c r="D478" s="390" t="s">
        <v>1531</v>
      </c>
      <c r="E478" s="486"/>
      <c r="F478" s="278"/>
      <c r="G478" s="278"/>
      <c r="H478" s="278"/>
      <c r="I478" s="278"/>
      <c r="J478" s="278"/>
      <c r="K478" s="278"/>
      <c r="L478" s="1658"/>
      <c r="AK478" s="992"/>
    </row>
    <row r="479" spans="2:57" ht="30" x14ac:dyDescent="0.25">
      <c r="B479" s="1369"/>
      <c r="C479" s="1421" t="s">
        <v>17</v>
      </c>
      <c r="D479" s="1421" t="s">
        <v>616</v>
      </c>
      <c r="E479" s="1421" t="s">
        <v>19</v>
      </c>
      <c r="F479" s="1421" t="s">
        <v>20</v>
      </c>
      <c r="G479" s="1421" t="s">
        <v>21</v>
      </c>
      <c r="H479" s="1421" t="s">
        <v>22</v>
      </c>
      <c r="I479" s="1421" t="s">
        <v>880</v>
      </c>
      <c r="J479" s="1421" t="s">
        <v>881</v>
      </c>
      <c r="K479" s="1421" t="s">
        <v>23</v>
      </c>
      <c r="L479" s="1425" t="s">
        <v>24</v>
      </c>
      <c r="M479" s="1421" t="s">
        <v>25</v>
      </c>
      <c r="N479" s="1421" t="s">
        <v>26</v>
      </c>
      <c r="V479" s="55" t="s">
        <v>27</v>
      </c>
      <c r="W479" s="56">
        <f>W$6</f>
        <v>43252</v>
      </c>
      <c r="X479" s="56">
        <f t="shared" ref="X479:AG479" si="56">X$6</f>
        <v>43465</v>
      </c>
      <c r="Y479" s="424">
        <f t="shared" si="56"/>
        <v>43800</v>
      </c>
      <c r="Z479" s="56">
        <f t="shared" si="56"/>
        <v>43862</v>
      </c>
      <c r="AA479" s="56">
        <v>44013</v>
      </c>
      <c r="AB479" s="56">
        <f t="shared" si="56"/>
        <v>44166</v>
      </c>
      <c r="AC479" s="56" t="str">
        <f t="shared" si="56"/>
        <v>-</v>
      </c>
      <c r="AD479" s="56" t="str">
        <f t="shared" si="56"/>
        <v>-</v>
      </c>
      <c r="AE479" s="56" t="str">
        <f t="shared" si="56"/>
        <v>-</v>
      </c>
      <c r="AF479" s="56" t="str">
        <f t="shared" si="56"/>
        <v>-</v>
      </c>
      <c r="AG479" s="56" t="str">
        <f t="shared" si="56"/>
        <v>-</v>
      </c>
      <c r="AK479" s="992"/>
      <c r="BB479" s="57" t="str">
        <f>$BB$6</f>
        <v>TRC (2020)</v>
      </c>
      <c r="BC479" s="93" t="str">
        <f>$BC$6</f>
        <v>Benefit Lookup</v>
      </c>
      <c r="BD479" s="750" t="str">
        <f>$BD$6</f>
        <v>Benefits (2019 $)</v>
      </c>
      <c r="BE479" s="282" t="str">
        <f>$BE$6</f>
        <v>Incremental Cost (2019 $)</v>
      </c>
    </row>
    <row r="480" spans="2:57" x14ac:dyDescent="0.25">
      <c r="B480" s="1369"/>
      <c r="C480" s="1681" t="s">
        <v>1691</v>
      </c>
      <c r="D480" s="1681" t="s">
        <v>1536</v>
      </c>
      <c r="E480" s="487" t="s">
        <v>1692</v>
      </c>
      <c r="F480" s="660">
        <f>ROUND(I480+J480,2)</f>
        <v>102.68</v>
      </c>
      <c r="G480" s="1681" t="s">
        <v>885</v>
      </c>
      <c r="H480" s="205">
        <f>VLOOKUP(G480,'CP FACTORS'!$A$3:$B$38, 2, FALSE)</f>
        <v>4.6608050000000002E-4</v>
      </c>
      <c r="I480" s="1098">
        <f>F$492*F$493*F$494*F$496*F497*F498</f>
        <v>64.952579999999998</v>
      </c>
      <c r="J480" s="1098">
        <f>F$499*F$493*F$500*F$496*F497*F498</f>
        <v>37.7298075</v>
      </c>
      <c r="K480" s="1004">
        <f>ROUND(H480*F480,6)</f>
        <v>4.7856999999999997E-2</v>
      </c>
      <c r="L480" s="1426">
        <f>F503</f>
        <v>14</v>
      </c>
      <c r="M480" s="1427">
        <f>F504</f>
        <v>5</v>
      </c>
      <c r="N480" s="1681" t="s">
        <v>37</v>
      </c>
      <c r="P480" s="281"/>
      <c r="Q480" s="281"/>
      <c r="R480" s="1650"/>
      <c r="V480" s="211" t="str">
        <f>F479</f>
        <v>kWh Annual Savings</v>
      </c>
      <c r="W480" s="212">
        <v>168.50624999999999</v>
      </c>
      <c r="X480" s="991">
        <v>141.0499999999999</v>
      </c>
      <c r="Y480" s="763">
        <v>102.68</v>
      </c>
      <c r="Z480" s="660">
        <v>102.68</v>
      </c>
      <c r="AA480" s="660">
        <v>102.68</v>
      </c>
      <c r="AB480" s="660">
        <v>102.68</v>
      </c>
      <c r="AC480" s="211"/>
      <c r="AD480" s="211"/>
      <c r="AE480" s="211"/>
      <c r="AF480" s="211"/>
      <c r="AG480" s="211"/>
      <c r="AH480" s="214"/>
      <c r="AK480" s="992"/>
      <c r="BB480" s="67">
        <f>(BD480)/(BE480)</f>
        <v>19.319216314838293</v>
      </c>
      <c r="BC480" s="68" t="str">
        <f>CONCATENATE(G480," ",L480," Year EUL")</f>
        <v>HVAC RES 14 Year EUL</v>
      </c>
      <c r="BD480" s="145">
        <f>(INDEX('Avoided Cost Benefits'!$C$4:$C$857,MATCH(BC480,'Avoided Cost Benefits'!$A$4:$A$857,0)))*F480</f>
        <v>91.171384213488864</v>
      </c>
      <c r="BE480" s="69">
        <f>M480/(1.0595^(2020-2019))</f>
        <v>4.7192071731949028</v>
      </c>
    </row>
    <row r="481" spans="2:57" x14ac:dyDescent="0.25">
      <c r="B481" s="1369"/>
      <c r="C481" s="1681" t="s">
        <v>1693</v>
      </c>
      <c r="D481" s="1681" t="s">
        <v>1539</v>
      </c>
      <c r="E481" s="392" t="str">
        <f>CONCATENATE(E480,"_CompE")</f>
        <v>Dirty Filter Alarm_MFLI_CompE</v>
      </c>
      <c r="F481" s="660">
        <f>ROUND(I481+J481,2)</f>
        <v>49.58</v>
      </c>
      <c r="G481" s="1681" t="s">
        <v>885</v>
      </c>
      <c r="H481" s="205">
        <f>VLOOKUP(G481,'CP FACTORS'!$A$3:$B$38, 2, FALSE)</f>
        <v>4.6608050000000002E-4</v>
      </c>
      <c r="I481" s="1098">
        <f>F$492*F$493*F$495*F$496*F498*F499</f>
        <v>22.142924999999998</v>
      </c>
      <c r="J481" s="1098">
        <f>F$499*F$493*F$501*F$496*F498*F499</f>
        <v>27.439859999999999</v>
      </c>
      <c r="K481" s="1004">
        <f>ROUND(H481*F481,6)</f>
        <v>2.3108E-2</v>
      </c>
      <c r="L481" s="1426">
        <f>F503</f>
        <v>14</v>
      </c>
      <c r="M481" s="1427">
        <f>M480</f>
        <v>5</v>
      </c>
      <c r="N481" s="1681" t="s">
        <v>37</v>
      </c>
      <c r="P481" s="281"/>
      <c r="Q481" s="281"/>
      <c r="R481" s="1650"/>
      <c r="V481" s="211" t="str">
        <f>V480</f>
        <v>kWh Annual Savings</v>
      </c>
      <c r="W481" s="212"/>
      <c r="X481" s="991"/>
      <c r="Y481" s="763">
        <v>49.58</v>
      </c>
      <c r="Z481" s="660">
        <v>49.58</v>
      </c>
      <c r="AA481" s="660">
        <v>49.58</v>
      </c>
      <c r="AB481" s="660">
        <v>49.58</v>
      </c>
      <c r="AC481" s="211"/>
      <c r="AD481" s="211"/>
      <c r="AE481" s="211"/>
      <c r="AF481" s="211"/>
      <c r="AG481" s="211"/>
      <c r="AH481" s="214"/>
      <c r="AK481" s="992"/>
      <c r="BB481" s="74">
        <f>(BD481)/(BE481)</f>
        <v>9.3284645976790266</v>
      </c>
      <c r="BC481" s="72" t="str">
        <f>CONCATENATE(G481," ",L481," Year EUL")</f>
        <v>HVAC RES 14 Year EUL</v>
      </c>
      <c r="BD481" s="153">
        <f>(INDEX('Avoided Cost Benefits'!$C$4:$C$857,MATCH(BC481,'Avoided Cost Benefits'!$A$4:$A$857,0)))*F481</f>
        <v>44.022957044261567</v>
      </c>
      <c r="BE481" s="75">
        <f>M481/(1.0595^(2020-2019))</f>
        <v>4.7192071731949028</v>
      </c>
    </row>
    <row r="482" spans="2:57" outlineLevel="1" x14ac:dyDescent="0.25">
      <c r="B482" s="1369"/>
      <c r="C482" s="277"/>
      <c r="F482" s="300"/>
      <c r="V482"/>
      <c r="W482"/>
      <c r="X482"/>
      <c r="Y482" s="135"/>
      <c r="Z482"/>
      <c r="AA482"/>
      <c r="AB482"/>
      <c r="AC482"/>
      <c r="AD482"/>
      <c r="AE482"/>
      <c r="AF482"/>
      <c r="AG482"/>
      <c r="AK482" s="992"/>
    </row>
    <row r="483" spans="2:57" outlineLevel="1" x14ac:dyDescent="0.25">
      <c r="B483" s="1369"/>
      <c r="C483" s="277"/>
      <c r="D483" s="225" t="s">
        <v>571</v>
      </c>
      <c r="F483" s="300"/>
      <c r="V483"/>
      <c r="W483"/>
      <c r="X483"/>
      <c r="Y483" s="135"/>
      <c r="Z483"/>
      <c r="AA483"/>
      <c r="AB483"/>
      <c r="AC483"/>
      <c r="AD483"/>
      <c r="AE483"/>
      <c r="AF483"/>
      <c r="AG483"/>
      <c r="AK483" s="992"/>
    </row>
    <row r="484" spans="2:57" outlineLevel="1" x14ac:dyDescent="0.25">
      <c r="B484" s="1369"/>
      <c r="C484" s="277"/>
      <c r="F484" s="300"/>
      <c r="V484"/>
      <c r="W484"/>
      <c r="X484"/>
      <c r="Y484" s="135"/>
      <c r="Z484"/>
      <c r="AA484"/>
      <c r="AB484"/>
      <c r="AC484"/>
      <c r="AD484"/>
      <c r="AE484"/>
      <c r="AF484"/>
      <c r="AG484"/>
      <c r="AK484" s="992"/>
    </row>
    <row r="485" spans="2:57" outlineLevel="1" x14ac:dyDescent="0.25">
      <c r="B485" s="1369"/>
      <c r="C485" s="277"/>
      <c r="F485" s="300"/>
      <c r="V485" s="2327"/>
      <c r="W485" s="2327"/>
      <c r="X485" s="2327"/>
      <c r="Y485" s="135"/>
      <c r="Z485" s="2327"/>
      <c r="AA485" s="2327"/>
      <c r="AB485" s="2327"/>
      <c r="AC485" s="2327"/>
      <c r="AD485" s="2327"/>
      <c r="AE485" s="2327"/>
      <c r="AF485" s="2327"/>
      <c r="AG485" s="2327"/>
      <c r="AK485" s="992"/>
    </row>
    <row r="486" spans="2:57" outlineLevel="1" x14ac:dyDescent="0.25">
      <c r="B486" s="1369"/>
      <c r="C486" s="277"/>
      <c r="F486" s="300"/>
      <c r="V486" s="2327"/>
      <c r="W486" s="2327"/>
      <c r="X486" s="2327"/>
      <c r="Y486" s="135"/>
      <c r="Z486" s="2327"/>
      <c r="AA486" s="2327"/>
      <c r="AB486" s="2327"/>
      <c r="AC486" s="2327"/>
      <c r="AD486" s="2327"/>
      <c r="AE486" s="2327"/>
      <c r="AF486" s="2327"/>
      <c r="AG486" s="2327"/>
      <c r="AK486" s="992"/>
    </row>
    <row r="487" spans="2:57" outlineLevel="1" x14ac:dyDescent="0.25">
      <c r="B487" s="1369"/>
      <c r="C487" s="277"/>
      <c r="F487" s="300"/>
      <c r="V487"/>
      <c r="W487"/>
      <c r="X487"/>
      <c r="Y487" s="135"/>
      <c r="Z487"/>
      <c r="AA487"/>
      <c r="AB487"/>
      <c r="AC487"/>
      <c r="AD487"/>
      <c r="AE487"/>
      <c r="AF487"/>
      <c r="AG487"/>
      <c r="AK487" s="992"/>
    </row>
    <row r="488" spans="2:57" outlineLevel="1" x14ac:dyDescent="0.25">
      <c r="B488" s="1369"/>
      <c r="C488" s="277"/>
      <c r="F488" s="300"/>
      <c r="V488"/>
      <c r="W488"/>
      <c r="X488"/>
      <c r="Y488" s="135"/>
      <c r="Z488"/>
      <c r="AA488"/>
      <c r="AB488"/>
      <c r="AC488"/>
      <c r="AD488"/>
      <c r="AE488"/>
      <c r="AF488"/>
      <c r="AG488"/>
      <c r="AK488" s="992"/>
    </row>
    <row r="489" spans="2:57" outlineLevel="1" x14ac:dyDescent="0.25">
      <c r="B489" s="1369"/>
      <c r="C489" s="277"/>
      <c r="F489" s="300"/>
      <c r="V489"/>
      <c r="W489"/>
      <c r="X489"/>
      <c r="Y489" s="135"/>
      <c r="Z489"/>
      <c r="AA489"/>
      <c r="AB489"/>
      <c r="AC489"/>
      <c r="AD489"/>
      <c r="AE489"/>
      <c r="AF489"/>
      <c r="AG489"/>
      <c r="AK489" s="992"/>
    </row>
    <row r="490" spans="2:57" outlineLevel="1" x14ac:dyDescent="0.25">
      <c r="B490" s="1369"/>
      <c r="C490" s="277"/>
      <c r="V490"/>
      <c r="W490"/>
      <c r="X490"/>
      <c r="Y490" s="135"/>
      <c r="Z490"/>
      <c r="AA490"/>
      <c r="AB490"/>
      <c r="AC490"/>
      <c r="AD490"/>
      <c r="AE490"/>
      <c r="AF490"/>
      <c r="AG490"/>
      <c r="AK490" s="992"/>
    </row>
    <row r="491" spans="2:57" outlineLevel="1" x14ac:dyDescent="0.25">
      <c r="B491" s="1369"/>
      <c r="C491" s="277"/>
      <c r="D491" s="1477" t="s">
        <v>572</v>
      </c>
      <c r="E491" s="1477" t="s">
        <v>573</v>
      </c>
      <c r="F491" s="1421" t="s">
        <v>574</v>
      </c>
      <c r="G491" s="1421" t="s">
        <v>624</v>
      </c>
      <c r="H491" s="1421" t="s">
        <v>719</v>
      </c>
      <c r="V491" s="55" t="s">
        <v>27</v>
      </c>
      <c r="W491" s="56">
        <f>W$6</f>
        <v>43252</v>
      </c>
      <c r="X491" s="56">
        <f t="shared" ref="X491:AG491" si="57">X$6</f>
        <v>43465</v>
      </c>
      <c r="Y491" s="424">
        <f t="shared" si="57"/>
        <v>43800</v>
      </c>
      <c r="Z491" s="56">
        <f t="shared" si="57"/>
        <v>43862</v>
      </c>
      <c r="AA491" s="56">
        <f t="shared" si="57"/>
        <v>44013</v>
      </c>
      <c r="AB491" s="56">
        <f t="shared" si="57"/>
        <v>44166</v>
      </c>
      <c r="AC491" s="56" t="str">
        <f t="shared" si="57"/>
        <v>-</v>
      </c>
      <c r="AD491" s="56" t="str">
        <f t="shared" si="57"/>
        <v>-</v>
      </c>
      <c r="AE491" s="56" t="str">
        <f t="shared" si="57"/>
        <v>-</v>
      </c>
      <c r="AF491" s="56" t="str">
        <f t="shared" si="57"/>
        <v>-</v>
      </c>
      <c r="AG491" s="56" t="str">
        <f t="shared" si="57"/>
        <v>-</v>
      </c>
      <c r="AK491" s="992"/>
    </row>
    <row r="492" spans="2:57" ht="30" outlineLevel="1" x14ac:dyDescent="0.25">
      <c r="B492" s="1369"/>
      <c r="C492" s="277"/>
      <c r="D492" s="1052" t="s">
        <v>889</v>
      </c>
      <c r="E492" s="1448" t="s">
        <v>1692</v>
      </c>
      <c r="F492" s="682">
        <v>1</v>
      </c>
      <c r="G492" s="1057" t="s">
        <v>1211</v>
      </c>
      <c r="H492" s="723"/>
      <c r="P492" s="281"/>
      <c r="Q492" s="281"/>
      <c r="R492" s="281"/>
      <c r="S492" s="281"/>
      <c r="T492" s="281"/>
      <c r="U492" s="281"/>
      <c r="V492" s="1047" t="s">
        <v>889</v>
      </c>
      <c r="W492" s="1048">
        <v>0.95</v>
      </c>
      <c r="X492" s="681">
        <v>1</v>
      </c>
      <c r="Y492" s="681">
        <v>1</v>
      </c>
      <c r="Z492" s="682">
        <v>1</v>
      </c>
      <c r="AA492" s="682">
        <v>1</v>
      </c>
      <c r="AB492" s="682">
        <v>1</v>
      </c>
      <c r="AC492" s="1027"/>
      <c r="AD492" s="1027"/>
      <c r="AE492" s="1027"/>
      <c r="AF492" s="1027"/>
      <c r="AG492" s="1027"/>
      <c r="AK492" s="992"/>
    </row>
    <row r="493" spans="2:57" ht="30" outlineLevel="1" x14ac:dyDescent="0.25">
      <c r="B493" s="1369"/>
      <c r="C493" s="277"/>
      <c r="D493" s="1052" t="s">
        <v>23</v>
      </c>
      <c r="E493" s="1448" t="s">
        <v>1692</v>
      </c>
      <c r="F493" s="1053">
        <v>0.5</v>
      </c>
      <c r="G493" s="1057" t="s">
        <v>1211</v>
      </c>
      <c r="H493" s="723"/>
      <c r="P493" s="281"/>
      <c r="Q493" s="281"/>
      <c r="R493" s="281"/>
      <c r="S493" s="281"/>
      <c r="T493" s="281"/>
      <c r="U493" s="281"/>
      <c r="V493" s="1047" t="s">
        <v>23</v>
      </c>
      <c r="W493" s="1054">
        <v>0.5</v>
      </c>
      <c r="X493" s="1054">
        <v>0.5</v>
      </c>
      <c r="Y493" s="1031">
        <v>0.5</v>
      </c>
      <c r="Z493" s="1053">
        <v>0.5</v>
      </c>
      <c r="AA493" s="1053">
        <v>0.5</v>
      </c>
      <c r="AB493" s="1053">
        <v>0.5</v>
      </c>
      <c r="AC493" s="1031"/>
      <c r="AD493" s="1031"/>
      <c r="AE493" s="1031"/>
      <c r="AF493" s="1031"/>
      <c r="AG493" s="1031"/>
      <c r="AK493" s="992"/>
    </row>
    <row r="494" spans="2:57" ht="30" outlineLevel="1" x14ac:dyDescent="0.25">
      <c r="B494" s="1369"/>
      <c r="C494" s="277"/>
      <c r="D494" s="4148" t="s">
        <v>1694</v>
      </c>
      <c r="E494" s="1448" t="s">
        <v>1692</v>
      </c>
      <c r="F494" s="1061">
        <v>1496</v>
      </c>
      <c r="G494" s="1884" t="s">
        <v>897</v>
      </c>
      <c r="H494" s="723"/>
      <c r="P494" s="281"/>
      <c r="Q494" s="281"/>
      <c r="R494" s="281"/>
      <c r="S494" s="281"/>
      <c r="T494" s="281"/>
      <c r="U494" s="281"/>
      <c r="V494" s="4149" t="s">
        <v>1695</v>
      </c>
      <c r="W494" s="1049">
        <v>1496</v>
      </c>
      <c r="X494" s="1042">
        <v>2009</v>
      </c>
      <c r="Y494" s="1042">
        <v>1496</v>
      </c>
      <c r="Z494" s="1331">
        <v>1496</v>
      </c>
      <c r="AA494" s="1331">
        <v>1496</v>
      </c>
      <c r="AB494" s="1331">
        <v>1496</v>
      </c>
      <c r="AC494" s="1013"/>
      <c r="AD494" s="1013"/>
      <c r="AE494" s="1013"/>
      <c r="AF494" s="1013"/>
      <c r="AG494" s="1013"/>
      <c r="AK494" s="992"/>
    </row>
    <row r="495" spans="2:57" ht="30" outlineLevel="1" x14ac:dyDescent="0.25">
      <c r="B495" s="1369"/>
      <c r="C495" s="277"/>
      <c r="D495" s="3662"/>
      <c r="E495" s="1448" t="str">
        <f>E481</f>
        <v>Dirty Filter Alarm_MFLI_CompE</v>
      </c>
      <c r="F495" s="1061">
        <v>510</v>
      </c>
      <c r="G495" s="1884" t="s">
        <v>897</v>
      </c>
      <c r="H495" s="723"/>
      <c r="P495" s="281"/>
      <c r="Q495" s="281"/>
      <c r="R495" s="281"/>
      <c r="S495" s="281"/>
      <c r="T495" s="281"/>
      <c r="U495" s="281"/>
      <c r="V495" s="3665"/>
      <c r="W495" s="1049"/>
      <c r="X495" s="1042"/>
      <c r="Y495" s="1042">
        <v>510</v>
      </c>
      <c r="Z495" s="1331">
        <v>510</v>
      </c>
      <c r="AA495" s="1331">
        <v>510</v>
      </c>
      <c r="AB495" s="1331">
        <v>510</v>
      </c>
      <c r="AC495" s="1013"/>
      <c r="AD495" s="1013"/>
      <c r="AE495" s="1013"/>
      <c r="AF495" s="1013"/>
      <c r="AG495" s="1013"/>
      <c r="AK495" s="992"/>
    </row>
    <row r="496" spans="2:57" outlineLevel="1" x14ac:dyDescent="0.25">
      <c r="B496" s="1369"/>
      <c r="C496" s="277"/>
      <c r="D496" s="1448" t="s">
        <v>898</v>
      </c>
      <c r="E496" s="1448" t="s">
        <v>1692</v>
      </c>
      <c r="F496" s="1056">
        <v>0.15</v>
      </c>
      <c r="G496" s="1057" t="s">
        <v>720</v>
      </c>
      <c r="H496" s="723"/>
      <c r="P496" s="281"/>
      <c r="Q496" s="281"/>
      <c r="R496" s="281"/>
      <c r="S496" s="281"/>
      <c r="T496" s="281"/>
      <c r="U496" s="281"/>
      <c r="V496" s="1038" t="s">
        <v>898</v>
      </c>
      <c r="W496" s="1048">
        <v>0.15</v>
      </c>
      <c r="X496" s="1027">
        <v>0.15</v>
      </c>
      <c r="Y496" s="1032">
        <v>0.15</v>
      </c>
      <c r="Z496" s="1056">
        <v>0.15</v>
      </c>
      <c r="AA496" s="1056">
        <v>0.15</v>
      </c>
      <c r="AB496" s="1056">
        <v>0.15</v>
      </c>
      <c r="AC496" s="1027"/>
      <c r="AD496" s="1027"/>
      <c r="AE496" s="1027"/>
      <c r="AF496" s="1027"/>
      <c r="AG496" s="1027"/>
      <c r="AK496" s="992"/>
    </row>
    <row r="497" spans="1:57" outlineLevel="1" x14ac:dyDescent="0.25">
      <c r="B497" s="1369"/>
      <c r="C497" s="277"/>
      <c r="D497" s="1474" t="s">
        <v>900</v>
      </c>
      <c r="E497" s="1448" t="s">
        <v>1692</v>
      </c>
      <c r="F497" s="1058">
        <v>1</v>
      </c>
      <c r="G497" s="1057" t="s">
        <v>720</v>
      </c>
      <c r="H497" s="723"/>
      <c r="P497" s="281"/>
      <c r="Q497" s="281"/>
      <c r="R497" s="281"/>
      <c r="S497" s="281"/>
      <c r="T497" s="281"/>
      <c r="U497" s="281"/>
      <c r="V497" s="1059" t="s">
        <v>900</v>
      </c>
      <c r="W497" s="1048">
        <v>1</v>
      </c>
      <c r="X497" s="1027">
        <v>1</v>
      </c>
      <c r="Y497" s="1027">
        <v>1</v>
      </c>
      <c r="Z497" s="1058">
        <v>1</v>
      </c>
      <c r="AA497" s="1058">
        <v>1</v>
      </c>
      <c r="AB497" s="1058">
        <v>1</v>
      </c>
      <c r="AC497" s="1027"/>
      <c r="AD497" s="1027"/>
      <c r="AE497" s="1027"/>
      <c r="AF497" s="1027"/>
      <c r="AG497" s="1027"/>
      <c r="AK497" s="992"/>
    </row>
    <row r="498" spans="1:57" ht="30" outlineLevel="1" x14ac:dyDescent="0.25">
      <c r="B498" s="1369"/>
      <c r="C498" s="277"/>
      <c r="D498" s="1474" t="s">
        <v>75</v>
      </c>
      <c r="E498" s="1448" t="s">
        <v>1692</v>
      </c>
      <c r="F498" s="1056">
        <v>0.57889999999999997</v>
      </c>
      <c r="G498" s="1057" t="s">
        <v>1211</v>
      </c>
      <c r="H498" s="723" t="s">
        <v>1696</v>
      </c>
      <c r="P498" s="281"/>
      <c r="Q498" s="281"/>
      <c r="R498" s="281"/>
      <c r="S498" s="281"/>
      <c r="T498" s="281"/>
      <c r="U498" s="281"/>
      <c r="V498" s="1059" t="s">
        <v>75</v>
      </c>
      <c r="W498" s="1048">
        <v>1</v>
      </c>
      <c r="X498" s="1060">
        <v>0.58333333333333304</v>
      </c>
      <c r="Y498" s="1060">
        <v>0.57889999999999997</v>
      </c>
      <c r="Z498" s="1056">
        <v>0.57889999999999997</v>
      </c>
      <c r="AA498" s="1056">
        <v>0.57889999999999997</v>
      </c>
      <c r="AB498" s="1056">
        <v>0.57889999999999997</v>
      </c>
      <c r="AC498" s="1027"/>
      <c r="AD498" s="1027"/>
      <c r="AE498" s="1027"/>
      <c r="AF498" s="1027"/>
      <c r="AG498" s="1027"/>
      <c r="AK498" s="992"/>
    </row>
    <row r="499" spans="1:57" ht="30" outlineLevel="1" x14ac:dyDescent="0.25">
      <c r="B499" s="1369"/>
      <c r="C499" s="277"/>
      <c r="D499" s="1052" t="s">
        <v>740</v>
      </c>
      <c r="E499" s="1448" t="s">
        <v>1692</v>
      </c>
      <c r="F499" s="682">
        <v>1</v>
      </c>
      <c r="G499" s="1057" t="s">
        <v>1211</v>
      </c>
      <c r="H499" s="723"/>
      <c r="P499" s="281"/>
      <c r="Q499" s="281"/>
      <c r="R499" s="281"/>
      <c r="S499" s="281"/>
      <c r="T499" s="281"/>
      <c r="U499" s="281"/>
      <c r="V499" s="1047" t="s">
        <v>740</v>
      </c>
      <c r="W499" s="1048">
        <v>0.95</v>
      </c>
      <c r="X499" s="681">
        <v>1</v>
      </c>
      <c r="Y499" s="681">
        <v>1</v>
      </c>
      <c r="Z499" s="682">
        <v>1</v>
      </c>
      <c r="AA499" s="682">
        <v>1</v>
      </c>
      <c r="AB499" s="682">
        <v>1</v>
      </c>
      <c r="AC499" s="1027"/>
      <c r="AD499" s="1027"/>
      <c r="AE499" s="1027"/>
      <c r="AF499" s="1027"/>
      <c r="AG499" s="1027"/>
      <c r="AK499" s="992"/>
    </row>
    <row r="500" spans="1:57" ht="30" outlineLevel="1" x14ac:dyDescent="0.25">
      <c r="B500" s="1369"/>
      <c r="C500" s="277"/>
      <c r="D500" s="4148" t="s">
        <v>1697</v>
      </c>
      <c r="E500" s="1448" t="s">
        <v>1692</v>
      </c>
      <c r="F500" s="1061">
        <v>869</v>
      </c>
      <c r="G500" s="1057" t="s">
        <v>1211</v>
      </c>
      <c r="H500" s="723"/>
      <c r="V500" s="4121" t="s">
        <v>1698</v>
      </c>
      <c r="W500" s="1013">
        <v>869</v>
      </c>
      <c r="X500" s="1055">
        <v>1215</v>
      </c>
      <c r="Y500" s="1055">
        <v>869</v>
      </c>
      <c r="Z500" s="1061">
        <v>869</v>
      </c>
      <c r="AA500" s="1061">
        <v>869</v>
      </c>
      <c r="AB500" s="1061">
        <v>869</v>
      </c>
      <c r="AC500" s="1013"/>
      <c r="AD500" s="1013"/>
      <c r="AE500" s="1013"/>
      <c r="AF500" s="1013"/>
      <c r="AG500" s="1013"/>
      <c r="AK500" s="992"/>
    </row>
    <row r="501" spans="1:57" ht="30" outlineLevel="1" x14ac:dyDescent="0.25">
      <c r="B501" s="1369"/>
      <c r="C501" s="277"/>
      <c r="D501" s="3662"/>
      <c r="E501" s="1448" t="str">
        <f>E481</f>
        <v>Dirty Filter Alarm_MFLI_CompE</v>
      </c>
      <c r="F501" s="1061">
        <v>632</v>
      </c>
      <c r="G501" s="1057" t="s">
        <v>897</v>
      </c>
      <c r="H501" s="723"/>
      <c r="V501" s="3665"/>
      <c r="W501" s="1013"/>
      <c r="X501" s="1055"/>
      <c r="Y501" s="1055">
        <v>632</v>
      </c>
      <c r="Z501" s="1061">
        <v>632</v>
      </c>
      <c r="AA501" s="1061">
        <v>632</v>
      </c>
      <c r="AB501" s="1061">
        <v>632</v>
      </c>
      <c r="AC501" s="1013"/>
      <c r="AD501" s="1013"/>
      <c r="AE501" s="1013"/>
      <c r="AF501" s="1013"/>
      <c r="AG501" s="1013"/>
      <c r="AK501" s="992"/>
    </row>
    <row r="502" spans="1:57" customFormat="1" ht="30" outlineLevel="1" x14ac:dyDescent="0.25">
      <c r="A502" s="157"/>
      <c r="B502" s="1369"/>
      <c r="C502" s="1062"/>
      <c r="D502" s="1483" t="s">
        <v>906</v>
      </c>
      <c r="E502" s="1482" t="s">
        <v>907</v>
      </c>
      <c r="F502" s="510" t="s">
        <v>908</v>
      </c>
      <c r="G502" s="1057" t="s">
        <v>1211</v>
      </c>
      <c r="H502" s="1063"/>
      <c r="I502" s="301"/>
      <c r="J502" s="301"/>
      <c r="K502" s="301"/>
      <c r="L502" s="301"/>
      <c r="M502" s="1286"/>
      <c r="N502" s="301"/>
      <c r="O502" s="301"/>
      <c r="P502" s="301"/>
      <c r="Q502" s="301"/>
      <c r="R502" s="157"/>
      <c r="S502" s="157"/>
      <c r="T502" s="157"/>
      <c r="U502" s="157"/>
      <c r="V502" s="1064" t="str">
        <f>D502</f>
        <v>P</v>
      </c>
      <c r="W502" s="510" t="s">
        <v>908</v>
      </c>
      <c r="X502" s="510" t="s">
        <v>908</v>
      </c>
      <c r="Y502" s="510" t="s">
        <v>908</v>
      </c>
      <c r="Z502" s="510" t="s">
        <v>908</v>
      </c>
      <c r="AA502" s="510" t="s">
        <v>908</v>
      </c>
      <c r="AB502" s="510" t="s">
        <v>908</v>
      </c>
      <c r="AC502" s="510"/>
      <c r="AD502" s="510"/>
      <c r="AE502" s="510"/>
      <c r="AF502" s="510"/>
      <c r="AG502" s="510"/>
      <c r="BB502" s="1065"/>
    </row>
    <row r="503" spans="1:57" outlineLevel="1" x14ac:dyDescent="0.25">
      <c r="B503" s="1030"/>
      <c r="C503" s="1019"/>
      <c r="D503" s="1066" t="str">
        <f>D473</f>
        <v>EUL</v>
      </c>
      <c r="E503" s="1066" t="str">
        <f>E473</f>
        <v>Effective Useful Life</v>
      </c>
      <c r="F503" s="1067">
        <v>14</v>
      </c>
      <c r="G503" s="1057"/>
      <c r="H503" s="723"/>
      <c r="I503" s="1030"/>
      <c r="J503" s="1030"/>
      <c r="K503" s="1030"/>
      <c r="L503" s="1030"/>
      <c r="M503" s="1030"/>
      <c r="N503" s="1030"/>
      <c r="O503" s="1030"/>
      <c r="P503" s="1158"/>
      <c r="Q503" s="1158"/>
      <c r="R503" s="1158"/>
      <c r="V503" s="1029" t="str">
        <f>D503</f>
        <v>EUL</v>
      </c>
      <c r="W503" s="1037">
        <v>14</v>
      </c>
      <c r="X503" s="1037">
        <v>14</v>
      </c>
      <c r="Y503" s="1037">
        <v>14</v>
      </c>
      <c r="Z503" s="1067">
        <v>14</v>
      </c>
      <c r="AA503" s="1067">
        <v>14</v>
      </c>
      <c r="AB503" s="1067">
        <v>14</v>
      </c>
      <c r="AC503" s="1013"/>
      <c r="AD503" s="1013"/>
      <c r="AE503" s="1013"/>
      <c r="AF503" s="1013"/>
      <c r="AG503" s="1013"/>
      <c r="AK503" s="992"/>
    </row>
    <row r="504" spans="1:57" outlineLevel="1" x14ac:dyDescent="0.25">
      <c r="B504" s="1030"/>
      <c r="C504" s="1019"/>
      <c r="D504" s="1066" t="str">
        <f>D474</f>
        <v>Inc. Cost</v>
      </c>
      <c r="E504" s="1066" t="str">
        <f>E474</f>
        <v>Incremental Cost</v>
      </c>
      <c r="F504" s="512">
        <v>5</v>
      </c>
      <c r="G504" s="1057"/>
      <c r="H504" s="723"/>
      <c r="I504" s="1030"/>
      <c r="J504" s="1030"/>
      <c r="K504" s="1030"/>
      <c r="L504" s="1030"/>
      <c r="M504" s="1030"/>
      <c r="N504" s="1030"/>
      <c r="O504" s="1030"/>
      <c r="P504" s="1158"/>
      <c r="Q504" s="1158"/>
      <c r="R504" s="1158"/>
      <c r="V504" s="1029" t="str">
        <f>D504</f>
        <v>Inc. Cost</v>
      </c>
      <c r="W504" s="1039">
        <v>5</v>
      </c>
      <c r="X504" s="1039">
        <v>5</v>
      </c>
      <c r="Y504" s="1039">
        <v>5</v>
      </c>
      <c r="Z504" s="512">
        <v>5</v>
      </c>
      <c r="AA504" s="512">
        <v>5</v>
      </c>
      <c r="AB504" s="512">
        <v>5</v>
      </c>
      <c r="AC504" s="1013"/>
      <c r="AD504" s="1013"/>
      <c r="AE504" s="1013"/>
      <c r="AF504" s="1013"/>
      <c r="AG504" s="1013"/>
      <c r="AK504" s="992"/>
    </row>
    <row r="505" spans="1:57" x14ac:dyDescent="0.25">
      <c r="AK505" s="992"/>
    </row>
    <row r="506" spans="1:57" s="1003" customFormat="1" x14ac:dyDescent="0.25">
      <c r="A506" s="1022"/>
      <c r="B506" s="3574" t="s">
        <v>1699</v>
      </c>
      <c r="C506" s="3575"/>
      <c r="D506" s="3575"/>
      <c r="E506" s="3575"/>
      <c r="F506" s="3575"/>
      <c r="G506" s="3575"/>
      <c r="H506" s="3575"/>
      <c r="I506" s="3576"/>
      <c r="J506" s="3576"/>
      <c r="K506" s="3576"/>
      <c r="L506" s="3576"/>
      <c r="M506" s="3576"/>
      <c r="N506" s="3576"/>
      <c r="O506" s="3576"/>
      <c r="P506" s="3576"/>
      <c r="Q506" s="3576"/>
      <c r="R506" s="3577"/>
      <c r="S506" s="1022"/>
      <c r="T506" s="1022"/>
      <c r="U506" s="1022"/>
      <c r="V506" s="3574" t="str">
        <f>B506</f>
        <v>Duct Insulation</v>
      </c>
      <c r="W506" s="3575"/>
      <c r="X506" s="3575"/>
      <c r="Y506" s="3575"/>
      <c r="Z506" s="3575"/>
      <c r="AA506" s="3575"/>
      <c r="AB506" s="3575"/>
      <c r="AC506" s="3578"/>
      <c r="AD506" s="3578"/>
      <c r="AE506" s="3578"/>
      <c r="AF506" s="3578"/>
      <c r="AG506" s="3578"/>
      <c r="AH506" s="3578"/>
      <c r="AI506" s="3579"/>
      <c r="AK506" s="992"/>
      <c r="BB506" s="1018"/>
    </row>
    <row r="507" spans="1:57" s="1003" customFormat="1" ht="15" customHeight="1" x14ac:dyDescent="0.25">
      <c r="A507" s="1022"/>
      <c r="B507" s="1022"/>
      <c r="C507" s="1051"/>
      <c r="D507" s="496"/>
      <c r="E507" s="496"/>
      <c r="F507" s="1022"/>
      <c r="G507" s="1022"/>
      <c r="H507" s="1022"/>
      <c r="I507" s="1022"/>
      <c r="J507" s="1022"/>
      <c r="K507" s="1022"/>
      <c r="L507" s="1022"/>
      <c r="M507" s="1022"/>
      <c r="N507" s="1022"/>
      <c r="O507" s="1022"/>
      <c r="P507" s="1022"/>
      <c r="Q507" s="1022"/>
      <c r="R507" s="1022"/>
      <c r="S507" s="1022"/>
      <c r="T507" s="1022"/>
      <c r="U507" s="1022"/>
      <c r="V507" s="276"/>
      <c r="W507" s="276"/>
      <c r="X507" s="276"/>
      <c r="Y507" s="701"/>
      <c r="Z507" s="276"/>
      <c r="AA507" s="276"/>
      <c r="AB507" s="276"/>
      <c r="AC507" s="276"/>
      <c r="AD507" s="276"/>
      <c r="AE507" s="276"/>
      <c r="AF507" s="276"/>
      <c r="AG507" s="276"/>
      <c r="AH507" s="276"/>
      <c r="AI507" s="276"/>
      <c r="AK507" s="992"/>
      <c r="BB507" s="1018"/>
    </row>
    <row r="508" spans="1:57" s="1003" customFormat="1" ht="45" x14ac:dyDescent="0.25">
      <c r="A508" s="1022"/>
      <c r="B508" s="1030"/>
      <c r="C508" s="1421" t="s">
        <v>17</v>
      </c>
      <c r="D508" s="1421" t="s">
        <v>616</v>
      </c>
      <c r="E508" s="1477" t="s">
        <v>19</v>
      </c>
      <c r="F508" s="1421" t="s">
        <v>1700</v>
      </c>
      <c r="G508" s="1421" t="s">
        <v>21</v>
      </c>
      <c r="H508" s="1421" t="s">
        <v>22</v>
      </c>
      <c r="I508" s="1421" t="s">
        <v>1701</v>
      </c>
      <c r="J508" s="1421" t="s">
        <v>1702</v>
      </c>
      <c r="K508" s="1421" t="s">
        <v>1703</v>
      </c>
      <c r="L508" s="1421" t="s">
        <v>23</v>
      </c>
      <c r="M508" s="1421" t="s">
        <v>24</v>
      </c>
      <c r="N508" s="1421" t="s">
        <v>529</v>
      </c>
      <c r="O508" s="1421" t="s">
        <v>1704</v>
      </c>
      <c r="P508" s="1022"/>
      <c r="Q508" s="1022"/>
      <c r="R508" s="1022"/>
      <c r="S508" s="1022"/>
      <c r="T508" s="1022"/>
      <c r="U508" s="1022"/>
      <c r="V508" s="55" t="s">
        <v>27</v>
      </c>
      <c r="W508" s="56">
        <f>W$6</f>
        <v>43252</v>
      </c>
      <c r="X508" s="56">
        <f t="shared" ref="X508:AG508" si="58">X$6</f>
        <v>43465</v>
      </c>
      <c r="Y508" s="424">
        <f t="shared" si="58"/>
        <v>43800</v>
      </c>
      <c r="Z508" s="56">
        <f t="shared" si="58"/>
        <v>43862</v>
      </c>
      <c r="AA508" s="56">
        <f t="shared" si="58"/>
        <v>44013</v>
      </c>
      <c r="AB508" s="56">
        <f t="shared" si="58"/>
        <v>44166</v>
      </c>
      <c r="AC508" s="56" t="str">
        <f t="shared" si="58"/>
        <v>-</v>
      </c>
      <c r="AD508" s="56" t="str">
        <f t="shared" si="58"/>
        <v>-</v>
      </c>
      <c r="AE508" s="56" t="str">
        <f t="shared" si="58"/>
        <v>-</v>
      </c>
      <c r="AF508" s="56" t="str">
        <f t="shared" si="58"/>
        <v>-</v>
      </c>
      <c r="AG508" s="56" t="str">
        <f t="shared" si="58"/>
        <v>-</v>
      </c>
      <c r="AH508" s="276"/>
      <c r="AI508" s="276"/>
      <c r="AK508" s="992"/>
      <c r="BB508" s="57" t="str">
        <f>$BB$6</f>
        <v>TRC (2020)</v>
      </c>
      <c r="BC508" s="93" t="str">
        <f>$BC$6</f>
        <v>Benefit Lookup</v>
      </c>
      <c r="BD508" s="750" t="str">
        <f>$BD$6</f>
        <v>Benefits (2019 $)</v>
      </c>
      <c r="BE508" s="282" t="str">
        <f>$BE$6</f>
        <v>Incremental Cost (2019 $)</v>
      </c>
    </row>
    <row r="509" spans="1:57" s="1003" customFormat="1" ht="15" customHeight="1" x14ac:dyDescent="0.25">
      <c r="A509" s="1022"/>
      <c r="B509" s="1030"/>
      <c r="C509" s="1450" t="s">
        <v>1705</v>
      </c>
      <c r="D509" s="2157" t="s">
        <v>1533</v>
      </c>
      <c r="E509" s="1448" t="s">
        <v>1706</v>
      </c>
      <c r="F509" s="1069">
        <f>ROUND((I509+J509)*G540*G541*G542,2)</f>
        <v>29.13</v>
      </c>
      <c r="G509" s="1450" t="s">
        <v>885</v>
      </c>
      <c r="H509" s="205">
        <f>VLOOKUP(G509,'CP FACTORS'!$A$3:$B$38, 2, FALSE)</f>
        <v>4.6608050000000002E-4</v>
      </c>
      <c r="I509" s="510">
        <f>(1/G524-1/G525)*G526*G528*G529/(G530*G531)</f>
        <v>1.5815800000000002</v>
      </c>
      <c r="J509" s="510">
        <f>(1/G524-1/G525)*G526*G532*G533/(G534*G535)</f>
        <v>27.545779601406799</v>
      </c>
      <c r="K509" s="1069">
        <v>0</v>
      </c>
      <c r="L509" s="1885">
        <f>ROUND(H509*F509,6)</f>
        <v>1.3577000000000001E-2</v>
      </c>
      <c r="M509" s="510">
        <f>$G$543</f>
        <v>20</v>
      </c>
      <c r="N509" s="512">
        <f>$G$544</f>
        <v>4.2205065958870298</v>
      </c>
      <c r="O509" s="510">
        <v>1</v>
      </c>
      <c r="P509" s="1022"/>
      <c r="Q509" s="1022"/>
      <c r="R509" s="1022"/>
      <c r="S509" s="1022"/>
      <c r="T509" s="1022"/>
      <c r="U509" s="1022"/>
      <c r="V509" s="211" t="str">
        <f>$F$508</f>
        <v>kWh
Annual Savings</v>
      </c>
      <c r="W509" s="288">
        <v>1436.5606215435027</v>
      </c>
      <c r="X509" s="1070">
        <v>1436.5606215435027</v>
      </c>
      <c r="Y509" s="1071">
        <v>29.13</v>
      </c>
      <c r="Z509" s="3169">
        <v>29.13</v>
      </c>
      <c r="AA509" s="3169">
        <v>29.13</v>
      </c>
      <c r="AB509" s="3169">
        <v>29.13</v>
      </c>
      <c r="AC509" s="211"/>
      <c r="AD509" s="211"/>
      <c r="AE509" s="211"/>
      <c r="AF509" s="211"/>
      <c r="AG509" s="211"/>
      <c r="AH509" s="276"/>
      <c r="AI509" s="276"/>
      <c r="AK509" s="992"/>
      <c r="BB509" s="67">
        <f>(BD509)/(BE509)</f>
        <v>8.704896824384484</v>
      </c>
      <c r="BC509" s="68" t="str">
        <f>CONCATENATE(G509," ",M509," Year EUL")</f>
        <v>HVAC RES 20 Year EUL</v>
      </c>
      <c r="BD509" s="145">
        <f>(INDEX('Avoided Cost Benefits'!$C$4:$C$857,MATCH(BC509,'Avoided Cost Benefits'!$A$4:$A$857,0)))*F509</f>
        <v>34.675860749250376</v>
      </c>
      <c r="BE509" s="69">
        <f>N509/(1.0595^(2020-2019))</f>
        <v>3.9834890003652945</v>
      </c>
    </row>
    <row r="510" spans="1:57" s="1003" customFormat="1" ht="15" customHeight="1" x14ac:dyDescent="0.25">
      <c r="A510" s="1022"/>
      <c r="B510" s="1030"/>
      <c r="C510" s="1450" t="s">
        <v>1707</v>
      </c>
      <c r="D510" s="2157" t="s">
        <v>1533</v>
      </c>
      <c r="E510" s="1448" t="s">
        <v>1708</v>
      </c>
      <c r="F510" s="1069">
        <f>ROUND((I510+J510)*G540*G541*G542,2)</f>
        <v>29.13</v>
      </c>
      <c r="G510" s="1450" t="s">
        <v>885</v>
      </c>
      <c r="H510" s="205">
        <f>VLOOKUP(G510,'CP FACTORS'!$A$3:$B$38, 2, FALSE)</f>
        <v>4.6608050000000002E-4</v>
      </c>
      <c r="I510" s="510">
        <f>(1/G524-1/G525)*G527*G528*G529/(G530*G531)</f>
        <v>1.5815800000000002</v>
      </c>
      <c r="J510" s="510">
        <f>(1/G524-1/G525)*G527*G532*G533/(G534*G535)</f>
        <v>27.545779601406799</v>
      </c>
      <c r="K510" s="1069">
        <v>0</v>
      </c>
      <c r="L510" s="1885">
        <f>ROUND(H510*F510,6)</f>
        <v>1.3577000000000001E-2</v>
      </c>
      <c r="M510" s="510">
        <f>$G$543</f>
        <v>20</v>
      </c>
      <c r="N510" s="512">
        <f>$G$544</f>
        <v>4.2205065958870298</v>
      </c>
      <c r="O510" s="510">
        <v>1</v>
      </c>
      <c r="P510" s="1022"/>
      <c r="Q510" s="1022"/>
      <c r="R510" s="1022"/>
      <c r="S510" s="1022"/>
      <c r="T510" s="1022"/>
      <c r="U510" s="1022"/>
      <c r="V510" s="211" t="str">
        <f>$F$508</f>
        <v>kWh
Annual Savings</v>
      </c>
      <c r="W510" s="288">
        <v>1267.6448744421125</v>
      </c>
      <c r="X510" s="1070">
        <v>1267.6448744421125</v>
      </c>
      <c r="Y510" s="1071">
        <v>29.13</v>
      </c>
      <c r="Z510" s="3169">
        <v>29.13</v>
      </c>
      <c r="AA510" s="3169">
        <v>29.13</v>
      </c>
      <c r="AB510" s="3169">
        <v>29.13</v>
      </c>
      <c r="AC510" s="211"/>
      <c r="AD510" s="211"/>
      <c r="AE510" s="211"/>
      <c r="AF510" s="211"/>
      <c r="AG510" s="211"/>
      <c r="AK510" s="992"/>
      <c r="BB510" s="71">
        <f>(BD510)/(BE510)</f>
        <v>8.704896824384484</v>
      </c>
      <c r="BC510" s="72" t="str">
        <f>CONCATENATE(G510," ",M510," Year EUL")</f>
        <v>HVAC RES 20 Year EUL</v>
      </c>
      <c r="BD510" s="148">
        <f>(INDEX('Avoided Cost Benefits'!$C$4:$C$857,MATCH(BC510,'Avoided Cost Benefits'!$A$4:$A$857,0)))*F510</f>
        <v>34.675860749250376</v>
      </c>
      <c r="BE510" s="73">
        <f>N510/(1.0595^(2020-2019))</f>
        <v>3.9834890003652945</v>
      </c>
    </row>
    <row r="511" spans="1:57" s="1003" customFormat="1" x14ac:dyDescent="0.25">
      <c r="A511" s="1022"/>
      <c r="B511" s="1030"/>
      <c r="C511" s="1450" t="s">
        <v>1709</v>
      </c>
      <c r="D511" s="2157" t="s">
        <v>1533</v>
      </c>
      <c r="E511" s="1448" t="s">
        <v>1710</v>
      </c>
      <c r="F511" s="1069">
        <f>ROUND((I511+J511)*G540*G541*G542,2)</f>
        <v>2.69</v>
      </c>
      <c r="G511" s="1450" t="s">
        <v>885</v>
      </c>
      <c r="H511" s="205">
        <f>VLOOKUP(G511,'CP FACTORS'!$A$3:$B$38, 2, FALSE)</f>
        <v>4.6608050000000002E-4</v>
      </c>
      <c r="I511" s="510">
        <f>(1/G524-1/G525)*G526*G528*G529/(G530*G531)</f>
        <v>1.5815800000000002</v>
      </c>
      <c r="J511" s="510">
        <f>K511*G536*G537</f>
        <v>1.1085792785128203</v>
      </c>
      <c r="K511" s="1069">
        <f>(1/G524-1/G525)*G526*G532*G533/(100000*G539)</f>
        <v>1.204951282051282</v>
      </c>
      <c r="L511" s="1885">
        <f>ROUND(H511*F511,6)</f>
        <v>1.2539999999999999E-3</v>
      </c>
      <c r="M511" s="510">
        <f>$G$543</f>
        <v>20</v>
      </c>
      <c r="N511" s="512">
        <f>$G$544</f>
        <v>4.2205065958870298</v>
      </c>
      <c r="O511" s="510">
        <v>1</v>
      </c>
      <c r="P511" s="1022"/>
      <c r="Q511" s="1022"/>
      <c r="R511" s="1022"/>
      <c r="S511" s="1022"/>
      <c r="T511" s="1022"/>
      <c r="U511" s="1022"/>
      <c r="V511" s="211" t="str">
        <f>$F$508</f>
        <v>kWh
Annual Savings</v>
      </c>
      <c r="W511" s="288">
        <v>114.3457559964678</v>
      </c>
      <c r="X511" s="1070">
        <v>114.3457559964678</v>
      </c>
      <c r="Y511" s="1071">
        <v>2.69</v>
      </c>
      <c r="Z511" s="3169">
        <v>2.69</v>
      </c>
      <c r="AA511" s="3169">
        <v>2.69</v>
      </c>
      <c r="AB511" s="3169">
        <v>2.69</v>
      </c>
      <c r="AC511" s="211"/>
      <c r="AD511" s="211"/>
      <c r="AE511" s="211"/>
      <c r="AF511" s="211"/>
      <c r="AG511" s="211"/>
      <c r="AK511" s="992"/>
      <c r="BB511" s="74">
        <f>(BD511)/(BE511)</f>
        <v>0.80385075377941162</v>
      </c>
      <c r="BC511" s="72" t="str">
        <f>CONCATENATE(G511," ",M511," Year EUL")</f>
        <v>HVAC RES 20 Year EUL</v>
      </c>
      <c r="BD511" s="153">
        <f>(INDEX('Avoided Cost Benefits'!$C$4:$C$857,MATCH(BC511,'Avoided Cost Benefits'!$A$4:$A$857,0)))*F511</f>
        <v>3.2021306356156369</v>
      </c>
      <c r="BE511" s="75">
        <f>N511/(1.0595^(2020-2019))</f>
        <v>3.9834890003652945</v>
      </c>
    </row>
    <row r="512" spans="1:57" s="1003" customFormat="1" ht="15" customHeight="1" outlineLevel="1" x14ac:dyDescent="0.25">
      <c r="A512" s="1022"/>
      <c r="B512" s="1030"/>
      <c r="C512" s="1019"/>
      <c r="D512" s="1886"/>
      <c r="E512" s="1886"/>
      <c r="F512" s="1073"/>
      <c r="G512" s="1073"/>
      <c r="H512" s="1073"/>
      <c r="I512" s="1073" t="s">
        <v>1711</v>
      </c>
      <c r="J512" s="1073"/>
      <c r="K512" s="1073"/>
      <c r="L512" s="1073"/>
      <c r="M512" s="1022"/>
      <c r="N512" s="1022"/>
      <c r="O512" s="1022"/>
      <c r="P512" s="1022"/>
      <c r="Q512" s="1022"/>
      <c r="R512" s="1022"/>
      <c r="S512" s="1022"/>
      <c r="T512" s="1022"/>
      <c r="U512" s="1022"/>
      <c r="Y512" s="1724" t="s">
        <v>1599</v>
      </c>
      <c r="AK512" s="992"/>
      <c r="BB512" s="1018"/>
    </row>
    <row r="513" spans="1:54" s="1003" customFormat="1" ht="15" customHeight="1" outlineLevel="1" x14ac:dyDescent="0.25">
      <c r="A513" s="1022"/>
      <c r="B513" s="1030"/>
      <c r="C513" s="1019"/>
      <c r="D513" s="225" t="s">
        <v>571</v>
      </c>
      <c r="E513" s="1887"/>
      <c r="F513" s="1074"/>
      <c r="G513" s="1074"/>
      <c r="H513" s="1074"/>
      <c r="I513" s="1074"/>
      <c r="J513" s="1074"/>
      <c r="K513" s="1074"/>
      <c r="L513" s="1073"/>
      <c r="M513" s="1022"/>
      <c r="N513" s="1022"/>
      <c r="O513" s="1022"/>
      <c r="P513" s="1022"/>
      <c r="Q513" s="1022"/>
      <c r="R513" s="1022"/>
      <c r="S513" s="1022"/>
      <c r="T513" s="1022"/>
      <c r="U513" s="1022"/>
      <c r="Y513" s="1023"/>
      <c r="AK513" s="992"/>
      <c r="BB513" s="1018"/>
    </row>
    <row r="514" spans="1:54" s="1003" customFormat="1" ht="15" customHeight="1" outlineLevel="1" x14ac:dyDescent="0.25">
      <c r="A514" s="1022"/>
      <c r="B514" s="1030"/>
      <c r="C514" s="1019"/>
      <c r="D514" s="1887"/>
      <c r="E514" s="1887"/>
      <c r="F514" s="1074"/>
      <c r="G514" s="1074"/>
      <c r="H514" s="1074"/>
      <c r="I514" s="1074"/>
      <c r="J514" s="1074"/>
      <c r="K514" s="1074"/>
      <c r="L514" s="1073"/>
      <c r="M514" s="1022"/>
      <c r="N514" s="1022"/>
      <c r="O514" s="1022"/>
      <c r="P514" s="1022"/>
      <c r="Q514" s="1022"/>
      <c r="R514" s="1022"/>
      <c r="S514" s="1022"/>
      <c r="T514" s="1022"/>
      <c r="U514" s="1022"/>
      <c r="Y514" s="1023"/>
      <c r="AK514" s="992"/>
      <c r="BB514" s="1018"/>
    </row>
    <row r="515" spans="1:54" s="1003" customFormat="1" ht="27.75" customHeight="1" outlineLevel="1" x14ac:dyDescent="0.25">
      <c r="A515" s="1022"/>
      <c r="B515" s="1030"/>
      <c r="C515" s="1019"/>
      <c r="D515" s="1887"/>
      <c r="E515" s="1887"/>
      <c r="F515" s="1074"/>
      <c r="G515" s="1074"/>
      <c r="H515" s="1074"/>
      <c r="I515" s="1074"/>
      <c r="J515" s="1074"/>
      <c r="K515" s="1074"/>
      <c r="L515" s="1073"/>
      <c r="M515" s="1022"/>
      <c r="N515" s="1022"/>
      <c r="O515" s="1022"/>
      <c r="P515" s="1022"/>
      <c r="Q515" s="1022"/>
      <c r="R515" s="1022"/>
      <c r="S515" s="1022"/>
      <c r="T515" s="1022"/>
      <c r="U515" s="1022"/>
      <c r="Y515" s="1023"/>
      <c r="AK515" s="992"/>
      <c r="BB515" s="1018"/>
    </row>
    <row r="516" spans="1:54" s="1003" customFormat="1" ht="15" customHeight="1" outlineLevel="1" x14ac:dyDescent="0.25">
      <c r="A516" s="1022"/>
      <c r="B516" s="1030"/>
      <c r="C516" s="1019"/>
      <c r="D516" s="1887"/>
      <c r="E516" s="1887"/>
      <c r="F516" s="1074"/>
      <c r="G516" s="1074"/>
      <c r="H516" s="1074"/>
      <c r="I516" s="1074"/>
      <c r="J516" s="1074"/>
      <c r="K516" s="1074"/>
      <c r="L516" s="1073"/>
      <c r="M516" s="1022"/>
      <c r="N516" s="1022"/>
      <c r="O516" s="1022"/>
      <c r="P516" s="1022"/>
      <c r="Q516" s="1022"/>
      <c r="R516" s="1022"/>
      <c r="S516" s="1022"/>
      <c r="T516" s="1022"/>
      <c r="U516" s="1022"/>
      <c r="Y516" s="1023"/>
      <c r="AK516" s="992"/>
      <c r="BB516" s="1018"/>
    </row>
    <row r="517" spans="1:54" s="1003" customFormat="1" ht="15" customHeight="1" outlineLevel="1" x14ac:dyDescent="0.25">
      <c r="A517" s="1022"/>
      <c r="B517" s="1030"/>
      <c r="C517" s="1019"/>
      <c r="D517" s="1887"/>
      <c r="E517" s="1887"/>
      <c r="F517" s="1074"/>
      <c r="G517" s="1074"/>
      <c r="H517" s="1074"/>
      <c r="I517" s="1074"/>
      <c r="J517" s="1074"/>
      <c r="K517" s="1074"/>
      <c r="L517" s="1073"/>
      <c r="M517" s="1022"/>
      <c r="N517" s="1022"/>
      <c r="O517" s="1022"/>
      <c r="P517" s="1022"/>
      <c r="Q517" s="1022"/>
      <c r="R517" s="1022"/>
      <c r="S517" s="1022"/>
      <c r="T517" s="1022"/>
      <c r="U517" s="1022"/>
      <c r="Y517" s="1023"/>
      <c r="AK517" s="992"/>
      <c r="BB517" s="1018"/>
    </row>
    <row r="518" spans="1:54" s="1003" customFormat="1" ht="15" customHeight="1" outlineLevel="1" x14ac:dyDescent="0.25">
      <c r="A518" s="1022"/>
      <c r="B518" s="1030"/>
      <c r="C518" s="1019"/>
      <c r="D518" s="1887"/>
      <c r="E518" s="1886"/>
      <c r="F518" s="1074"/>
      <c r="G518" s="1888" t="s">
        <v>1712</v>
      </c>
      <c r="H518" s="1074"/>
      <c r="I518" s="1074"/>
      <c r="J518" s="1074"/>
      <c r="K518" s="1074"/>
      <c r="L518" s="1073"/>
      <c r="M518" s="1022"/>
      <c r="N518" s="1022"/>
      <c r="O518" s="1022"/>
      <c r="P518" s="1022"/>
      <c r="Q518" s="1022"/>
      <c r="R518" s="1022"/>
      <c r="S518" s="1022"/>
      <c r="T518" s="1022"/>
      <c r="U518" s="1022"/>
      <c r="Y518" s="1023"/>
      <c r="AK518" s="992"/>
      <c r="BB518" s="1018"/>
    </row>
    <row r="519" spans="1:54" s="1003" customFormat="1" ht="15" customHeight="1" outlineLevel="1" x14ac:dyDescent="0.25">
      <c r="A519" s="1022"/>
      <c r="B519" s="1030"/>
      <c r="C519" s="1019"/>
      <c r="D519" s="1887" t="s">
        <v>1713</v>
      </c>
      <c r="E519" s="1887"/>
      <c r="F519" s="1074"/>
      <c r="G519" s="1074"/>
      <c r="H519" s="657"/>
      <c r="I519" s="1074"/>
      <c r="J519" s="1074"/>
      <c r="K519" s="1074"/>
      <c r="L519" s="1073"/>
      <c r="M519" s="1022"/>
      <c r="N519" s="1022"/>
      <c r="O519" s="1022"/>
      <c r="P519" s="1022"/>
      <c r="Q519" s="1022"/>
      <c r="R519" s="1022"/>
      <c r="S519" s="1022"/>
      <c r="T519" s="1022"/>
      <c r="U519" s="1022"/>
      <c r="Y519" s="1023"/>
      <c r="AK519" s="992"/>
      <c r="BB519" s="1018"/>
    </row>
    <row r="520" spans="1:54" s="1003" customFormat="1" ht="15" customHeight="1" outlineLevel="1" x14ac:dyDescent="0.25">
      <c r="A520" s="1022"/>
      <c r="B520" s="1030"/>
      <c r="C520" s="1019"/>
      <c r="D520" s="1887"/>
      <c r="E520" s="929"/>
      <c r="F520" s="1074"/>
      <c r="G520" s="1074"/>
      <c r="H520" s="1074"/>
      <c r="I520" s="1074"/>
      <c r="J520" s="1074"/>
      <c r="K520" s="1074"/>
      <c r="L520" s="1073"/>
      <c r="M520" s="1022"/>
      <c r="N520" s="1022"/>
      <c r="O520" s="1022"/>
      <c r="P520" s="1022"/>
      <c r="Q520" s="1022"/>
      <c r="R520" s="1022"/>
      <c r="S520" s="1022"/>
      <c r="T520" s="1022"/>
      <c r="U520" s="1022"/>
      <c r="Y520" s="1023"/>
      <c r="AK520" s="992"/>
      <c r="BB520" s="1018"/>
    </row>
    <row r="521" spans="1:54" s="1003" customFormat="1" ht="15" customHeight="1" outlineLevel="1" x14ac:dyDescent="0.25">
      <c r="A521" s="1022"/>
      <c r="B521" s="1030"/>
      <c r="C521" s="1019"/>
      <c r="D521" s="1887"/>
      <c r="E521" s="1887"/>
      <c r="F521" s="1074"/>
      <c r="G521" s="1074"/>
      <c r="H521" s="1074"/>
      <c r="I521" s="1074"/>
      <c r="J521" s="1074"/>
      <c r="K521" s="1074"/>
      <c r="L521" s="1073"/>
      <c r="M521" s="1022"/>
      <c r="N521" s="1022"/>
      <c r="O521" s="1022"/>
      <c r="P521" s="1022"/>
      <c r="Q521" s="1022"/>
      <c r="R521" s="1022"/>
      <c r="S521" s="1022"/>
      <c r="T521" s="1022"/>
      <c r="U521" s="1022"/>
      <c r="Y521" s="1023"/>
      <c r="AK521" s="992"/>
      <c r="BB521" s="1018"/>
    </row>
    <row r="522" spans="1:54" s="1003" customFormat="1" ht="15" customHeight="1" outlineLevel="1" x14ac:dyDescent="0.25">
      <c r="A522" s="1022"/>
      <c r="B522" s="1030"/>
      <c r="C522" s="1019"/>
      <c r="D522" s="1886"/>
      <c r="E522" s="1886"/>
      <c r="F522" s="1073"/>
      <c r="G522" s="1073"/>
      <c r="H522" s="1073"/>
      <c r="I522" s="1073"/>
      <c r="J522" s="1073"/>
      <c r="K522" s="1073"/>
      <c r="L522" s="1073"/>
      <c r="M522" s="1022"/>
      <c r="N522" s="1022"/>
      <c r="O522" s="1022"/>
      <c r="P522" s="1022"/>
      <c r="Q522" s="1022"/>
      <c r="R522" s="1022"/>
      <c r="S522" s="1022"/>
      <c r="T522" s="1022"/>
      <c r="U522" s="1022"/>
      <c r="Y522" s="1023"/>
      <c r="AK522" s="992"/>
      <c r="BB522" s="1018"/>
    </row>
    <row r="523" spans="1:54" s="1003" customFormat="1" ht="15" customHeight="1" outlineLevel="1" x14ac:dyDescent="0.25">
      <c r="A523" s="1022"/>
      <c r="B523" s="1030"/>
      <c r="C523" s="1019"/>
      <c r="D523" s="1477" t="s">
        <v>572</v>
      </c>
      <c r="E523" s="1477" t="s">
        <v>573</v>
      </c>
      <c r="F523" s="1421" t="s">
        <v>623</v>
      </c>
      <c r="G523" s="1421" t="s">
        <v>574</v>
      </c>
      <c r="H523" s="3647" t="s">
        <v>624</v>
      </c>
      <c r="I523" s="3716"/>
      <c r="J523" s="3647" t="s">
        <v>575</v>
      </c>
      <c r="K523" s="3647"/>
      <c r="L523" s="3647"/>
      <c r="M523" s="1022"/>
      <c r="N523" s="1022"/>
      <c r="O523" s="1022"/>
      <c r="P523" s="1022"/>
      <c r="Q523" s="1022"/>
      <c r="R523" s="1022"/>
      <c r="S523" s="1022"/>
      <c r="T523" s="1022"/>
      <c r="U523" s="1022"/>
      <c r="V523" s="55" t="s">
        <v>27</v>
      </c>
      <c r="W523" s="56">
        <f>W$6</f>
        <v>43252</v>
      </c>
      <c r="X523" s="56">
        <f t="shared" ref="X523:AG523" si="59">X$6</f>
        <v>43465</v>
      </c>
      <c r="Y523" s="424">
        <f t="shared" si="59"/>
        <v>43800</v>
      </c>
      <c r="Z523" s="56">
        <f t="shared" si="59"/>
        <v>43862</v>
      </c>
      <c r="AA523" s="56">
        <f t="shared" si="59"/>
        <v>44013</v>
      </c>
      <c r="AB523" s="56">
        <f t="shared" si="59"/>
        <v>44166</v>
      </c>
      <c r="AC523" s="56" t="str">
        <f t="shared" si="59"/>
        <v>-</v>
      </c>
      <c r="AD523" s="56" t="str">
        <f t="shared" si="59"/>
        <v>-</v>
      </c>
      <c r="AE523" s="56" t="str">
        <f t="shared" si="59"/>
        <v>-</v>
      </c>
      <c r="AF523" s="56" t="str">
        <f t="shared" si="59"/>
        <v>-</v>
      </c>
      <c r="AG523" s="56" t="str">
        <f t="shared" si="59"/>
        <v>-</v>
      </c>
      <c r="AK523" s="992"/>
      <c r="BB523" s="1018"/>
    </row>
    <row r="524" spans="1:54" s="1003" customFormat="1" outlineLevel="1" x14ac:dyDescent="0.25">
      <c r="A524" s="1022"/>
      <c r="B524" s="1030"/>
      <c r="C524" s="1019"/>
      <c r="D524" s="1489" t="s">
        <v>3258</v>
      </c>
      <c r="E524" s="1466" t="s">
        <v>1714</v>
      </c>
      <c r="F524" s="1889"/>
      <c r="G524" s="1890">
        <v>4</v>
      </c>
      <c r="H524" s="4146" t="s">
        <v>1715</v>
      </c>
      <c r="I524" s="4147"/>
      <c r="J524" s="4146"/>
      <c r="K524" s="4146"/>
      <c r="L524" s="4146"/>
      <c r="M524" s="1022"/>
      <c r="N524" s="1022"/>
      <c r="O524" s="1022"/>
      <c r="P524" s="1022"/>
      <c r="Q524" s="1022"/>
      <c r="R524" s="1022"/>
      <c r="S524" s="1022"/>
      <c r="T524" s="1022"/>
      <c r="U524" s="1022"/>
      <c r="V524" s="1036" t="str">
        <f>D524</f>
        <v>Rexisting</v>
      </c>
      <c r="W524" s="1076">
        <v>4</v>
      </c>
      <c r="X524" s="1076">
        <v>4</v>
      </c>
      <c r="Y524" s="1076">
        <v>4</v>
      </c>
      <c r="Z524" s="1890">
        <v>4</v>
      </c>
      <c r="AA524" s="1890">
        <v>4</v>
      </c>
      <c r="AB524" s="1890">
        <v>4</v>
      </c>
      <c r="AC524" s="1076"/>
      <c r="AD524" s="1076"/>
      <c r="AE524" s="1076"/>
      <c r="AF524" s="1076"/>
      <c r="AG524" s="1076"/>
      <c r="AK524" s="992"/>
      <c r="BB524" s="1018"/>
    </row>
    <row r="525" spans="1:54" s="1003" customFormat="1" outlineLevel="1" x14ac:dyDescent="0.25">
      <c r="A525" s="1022"/>
      <c r="B525" s="1030"/>
      <c r="C525" s="1019"/>
      <c r="D525" s="1489" t="s">
        <v>3259</v>
      </c>
      <c r="E525" s="1466" t="s">
        <v>1716</v>
      </c>
      <c r="F525" s="1889"/>
      <c r="G525" s="1890">
        <v>8</v>
      </c>
      <c r="H525" s="4146" t="s">
        <v>1717</v>
      </c>
      <c r="I525" s="4147"/>
      <c r="J525" s="4146"/>
      <c r="K525" s="4146"/>
      <c r="L525" s="4146"/>
      <c r="M525" s="1022"/>
      <c r="N525" s="1022"/>
      <c r="O525" s="1022"/>
      <c r="P525" s="1022"/>
      <c r="Q525" s="1022"/>
      <c r="R525" s="1022"/>
      <c r="S525" s="1022"/>
      <c r="T525" s="1022"/>
      <c r="U525" s="1022"/>
      <c r="V525" s="1036" t="str">
        <f t="shared" ref="V525:V542" si="60">D525</f>
        <v>Rnew</v>
      </c>
      <c r="W525" s="1076">
        <v>8</v>
      </c>
      <c r="X525" s="1076">
        <v>8</v>
      </c>
      <c r="Y525" s="1076">
        <v>8</v>
      </c>
      <c r="Z525" s="1890">
        <v>8</v>
      </c>
      <c r="AA525" s="1890">
        <v>8</v>
      </c>
      <c r="AB525" s="1890">
        <v>8</v>
      </c>
      <c r="AC525" s="1076"/>
      <c r="AD525" s="1076"/>
      <c r="AE525" s="1076"/>
      <c r="AF525" s="1076"/>
      <c r="AG525" s="1076"/>
      <c r="AK525" s="992"/>
      <c r="BB525" s="1018"/>
    </row>
    <row r="526" spans="1:54" s="1003" customFormat="1" outlineLevel="1" x14ac:dyDescent="0.25">
      <c r="A526" s="1022"/>
      <c r="B526" s="1022"/>
      <c r="C526" s="1019"/>
      <c r="D526" s="4156" t="s">
        <v>1718</v>
      </c>
      <c r="E526" s="4100" t="s">
        <v>1719</v>
      </c>
      <c r="F526" s="1463" t="s">
        <v>1720</v>
      </c>
      <c r="G526" s="1891">
        <f>SQRT(F$78)*((12+30+12+30)/12)</f>
        <v>7</v>
      </c>
      <c r="H526" s="4158" t="s">
        <v>1721</v>
      </c>
      <c r="I526" s="4159"/>
      <c r="J526" s="4146"/>
      <c r="K526" s="4146"/>
      <c r="L526" s="4146"/>
      <c r="M526" s="1022"/>
      <c r="N526" s="1022"/>
      <c r="O526" s="1022"/>
      <c r="P526" s="1022"/>
      <c r="Q526" s="1022"/>
      <c r="R526" s="1022"/>
      <c r="S526" s="1022"/>
      <c r="T526" s="1022"/>
      <c r="U526" s="1022"/>
      <c r="V526" s="1066" t="str">
        <f>F526</f>
        <v xml:space="preserve">Area - Single Family </v>
      </c>
      <c r="W526" s="1077">
        <f>SQRT(W$78)*((12+30+12+30)/12)</f>
        <v>260.69714229350501</v>
      </c>
      <c r="X526" s="1077">
        <f>SQRT(X$78)*((12+30+12+30)/12)</f>
        <v>260.69714229350501</v>
      </c>
      <c r="Y526" s="1077">
        <f>SQRT(Y$78)*((12+30+12+30)/12)</f>
        <v>7</v>
      </c>
      <c r="Z526" s="1891">
        <f t="shared" ref="Z526:AB526" si="61">SQRT(Z$78)*((12+30+12+30)/12)</f>
        <v>7</v>
      </c>
      <c r="AA526" s="1891">
        <f t="shared" si="61"/>
        <v>7</v>
      </c>
      <c r="AB526" s="1891">
        <f t="shared" si="61"/>
        <v>7</v>
      </c>
      <c r="AC526" s="1077"/>
      <c r="AD526" s="1077"/>
      <c r="AE526" s="1077"/>
      <c r="AF526" s="1077"/>
      <c r="AG526" s="1077"/>
      <c r="AK526" s="992"/>
      <c r="BB526" s="1018"/>
    </row>
    <row r="527" spans="1:54" s="1003" customFormat="1" outlineLevel="1" x14ac:dyDescent="0.25">
      <c r="A527" s="1022"/>
      <c r="B527" s="1022"/>
      <c r="C527" s="1019"/>
      <c r="D527" s="4157"/>
      <c r="E527" s="3666"/>
      <c r="F527" s="1463" t="s">
        <v>1722</v>
      </c>
      <c r="G527" s="1892">
        <f>SQRT(F$81)*((12+30+12+30)/12)</f>
        <v>7</v>
      </c>
      <c r="H527" s="4146" t="s">
        <v>1721</v>
      </c>
      <c r="I527" s="4146"/>
      <c r="J527" s="4160"/>
      <c r="K527" s="4146"/>
      <c r="L527" s="4146"/>
      <c r="M527" s="1022"/>
      <c r="N527" s="1022"/>
      <c r="O527" s="1022"/>
      <c r="P527" s="1022"/>
      <c r="Q527" s="1022"/>
      <c r="R527" s="1022"/>
      <c r="S527" s="1022"/>
      <c r="T527" s="1022"/>
      <c r="U527" s="1022"/>
      <c r="V527" s="1066" t="str">
        <f>F527</f>
        <v>Area - Mobile Home</v>
      </c>
      <c r="W527" s="1078">
        <f>SQRT(W$81)*((12+30+12+30)/12)</f>
        <v>230.04347415216975</v>
      </c>
      <c r="X527" s="1078">
        <f>SQRT(X$81)*((12+30+12+30)/12)</f>
        <v>230.04347415216975</v>
      </c>
      <c r="Y527" s="1078">
        <f>SQRT(Y$81)*((12+30+12+30)/12)</f>
        <v>7</v>
      </c>
      <c r="Z527" s="1892">
        <f t="shared" ref="Z527:AB527" si="62">SQRT(Z$81)*((12+30+12+30)/12)</f>
        <v>7</v>
      </c>
      <c r="AA527" s="1892">
        <f t="shared" si="62"/>
        <v>7</v>
      </c>
      <c r="AB527" s="1892">
        <f t="shared" si="62"/>
        <v>7</v>
      </c>
      <c r="AC527" s="1078"/>
      <c r="AD527" s="1078"/>
      <c r="AE527" s="1078"/>
      <c r="AF527" s="1078"/>
      <c r="AG527" s="1077"/>
      <c r="AK527" s="992"/>
      <c r="BB527" s="1018"/>
    </row>
    <row r="528" spans="1:54" s="1003" customFormat="1" outlineLevel="1" x14ac:dyDescent="0.25">
      <c r="A528" s="1022"/>
      <c r="B528" s="1022"/>
      <c r="C528" s="1019"/>
      <c r="D528" s="1893" t="s">
        <v>495</v>
      </c>
      <c r="E528" s="1463" t="s">
        <v>1723</v>
      </c>
      <c r="F528" s="1463"/>
      <c r="G528" s="1894">
        <v>869</v>
      </c>
      <c r="H528" s="4150" t="s">
        <v>3260</v>
      </c>
      <c r="I528" s="4151"/>
      <c r="J528" s="4152" t="s">
        <v>1724</v>
      </c>
      <c r="K528" s="4152"/>
      <c r="L528" s="4152"/>
      <c r="M528" s="1895"/>
      <c r="N528" s="1022"/>
      <c r="O528" s="1022"/>
      <c r="P528" s="1022"/>
      <c r="Q528" s="1022"/>
      <c r="R528" s="1022"/>
      <c r="S528" s="1022"/>
      <c r="T528" s="1022"/>
      <c r="U528" s="1022"/>
      <c r="V528" s="1036" t="str">
        <f t="shared" si="60"/>
        <v>EFLHcool</v>
      </c>
      <c r="W528" s="254">
        <v>869</v>
      </c>
      <c r="X528" s="254">
        <v>869</v>
      </c>
      <c r="Y528" s="254">
        <v>869</v>
      </c>
      <c r="Z528" s="1894">
        <v>869</v>
      </c>
      <c r="AA528" s="1894">
        <v>869</v>
      </c>
      <c r="AB528" s="1894">
        <v>869</v>
      </c>
      <c r="AC528" s="254"/>
      <c r="AD528" s="254"/>
      <c r="AE528" s="254"/>
      <c r="AF528" s="254"/>
      <c r="AG528" s="254"/>
      <c r="AK528" s="992"/>
      <c r="BB528" s="1018"/>
    </row>
    <row r="529" spans="1:54" s="1003" customFormat="1" ht="30" outlineLevel="1" x14ac:dyDescent="0.25">
      <c r="A529" s="1022"/>
      <c r="B529" s="1022"/>
      <c r="C529" s="1019"/>
      <c r="D529" s="1893" t="s">
        <v>3261</v>
      </c>
      <c r="E529" s="1463" t="s">
        <v>1725</v>
      </c>
      <c r="F529" s="1463"/>
      <c r="G529" s="1894">
        <v>20.8</v>
      </c>
      <c r="H529" s="4153" t="s">
        <v>1726</v>
      </c>
      <c r="I529" s="4154"/>
      <c r="J529" s="4155" t="s">
        <v>1724</v>
      </c>
      <c r="K529" s="4155"/>
      <c r="L529" s="4155"/>
      <c r="M529" s="1895"/>
      <c r="N529" s="1022"/>
      <c r="O529" s="1022"/>
      <c r="P529" s="1022"/>
      <c r="Q529" s="1022"/>
      <c r="R529" s="1022"/>
      <c r="S529" s="1022"/>
      <c r="T529" s="1022"/>
      <c r="U529" s="1022"/>
      <c r="V529" s="1036" t="str">
        <f t="shared" si="60"/>
        <v>ΔTAVG, cooling</v>
      </c>
      <c r="W529" s="254">
        <v>20.8</v>
      </c>
      <c r="X529" s="254">
        <v>20.8</v>
      </c>
      <c r="Y529" s="254">
        <v>20.8</v>
      </c>
      <c r="Z529" s="1894">
        <v>20.8</v>
      </c>
      <c r="AA529" s="1894">
        <v>20.8</v>
      </c>
      <c r="AB529" s="1894">
        <v>20.8</v>
      </c>
      <c r="AC529" s="254"/>
      <c r="AD529" s="254"/>
      <c r="AE529" s="254"/>
      <c r="AF529" s="254"/>
      <c r="AG529" s="254"/>
      <c r="AK529" s="992"/>
      <c r="BB529" s="1018"/>
    </row>
    <row r="530" spans="1:54" s="1003" customFormat="1" outlineLevel="1" x14ac:dyDescent="0.25">
      <c r="A530" s="1022"/>
      <c r="B530" s="1022"/>
      <c r="C530" s="1019"/>
      <c r="D530" s="1893">
        <v>1000</v>
      </c>
      <c r="E530" s="1463" t="s">
        <v>1570</v>
      </c>
      <c r="F530" s="1463"/>
      <c r="G530" s="1894">
        <v>1000</v>
      </c>
      <c r="H530" s="3691" t="s">
        <v>1571</v>
      </c>
      <c r="I530" s="3710"/>
      <c r="J530" s="4155" t="s">
        <v>1724</v>
      </c>
      <c r="K530" s="4155"/>
      <c r="L530" s="4155"/>
      <c r="M530" s="1895"/>
      <c r="N530" s="1022"/>
      <c r="O530" s="1022"/>
      <c r="P530" s="1022"/>
      <c r="Q530" s="1022"/>
      <c r="R530" s="1022"/>
      <c r="S530" s="1022"/>
      <c r="T530" s="1022"/>
      <c r="U530" s="1022"/>
      <c r="V530" s="1036">
        <f t="shared" si="60"/>
        <v>1000</v>
      </c>
      <c r="W530" s="254">
        <v>1000</v>
      </c>
      <c r="X530" s="254">
        <v>1000</v>
      </c>
      <c r="Y530" s="254">
        <v>1000</v>
      </c>
      <c r="Z530" s="1894">
        <v>1000</v>
      </c>
      <c r="AA530" s="1894">
        <v>1000</v>
      </c>
      <c r="AB530" s="1894">
        <v>1000</v>
      </c>
      <c r="AC530" s="254"/>
      <c r="AD530" s="254"/>
      <c r="AE530" s="254"/>
      <c r="AF530" s="254"/>
      <c r="AG530" s="254"/>
      <c r="AK530" s="992"/>
      <c r="BB530" s="1018"/>
    </row>
    <row r="531" spans="1:54" s="1003" customFormat="1" outlineLevel="1" x14ac:dyDescent="0.25">
      <c r="A531" s="1022"/>
      <c r="B531" s="1022"/>
      <c r="C531" s="1019"/>
      <c r="D531" s="1893" t="s">
        <v>751</v>
      </c>
      <c r="E531" s="1463" t="s">
        <v>1727</v>
      </c>
      <c r="F531" s="1463"/>
      <c r="G531" s="1894">
        <v>10</v>
      </c>
      <c r="H531" s="4153" t="s">
        <v>1728</v>
      </c>
      <c r="I531" s="4154"/>
      <c r="J531" s="4155" t="s">
        <v>1729</v>
      </c>
      <c r="K531" s="4155"/>
      <c r="L531" s="4155"/>
      <c r="M531" s="1895"/>
      <c r="N531" s="1022"/>
      <c r="O531" s="1022"/>
      <c r="P531" s="1022"/>
      <c r="Q531" s="1022"/>
      <c r="R531" s="1022"/>
      <c r="S531" s="1022"/>
      <c r="T531" s="1022"/>
      <c r="U531" s="1022"/>
      <c r="V531" s="1036" t="str">
        <f t="shared" si="60"/>
        <v>SEER</v>
      </c>
      <c r="W531" s="254">
        <v>10</v>
      </c>
      <c r="X531" s="254">
        <v>10</v>
      </c>
      <c r="Y531" s="254">
        <v>10</v>
      </c>
      <c r="Z531" s="1894">
        <v>10</v>
      </c>
      <c r="AA531" s="1894">
        <v>10</v>
      </c>
      <c r="AB531" s="1894">
        <v>10</v>
      </c>
      <c r="AC531" s="254"/>
      <c r="AD531" s="254"/>
      <c r="AE531" s="254"/>
      <c r="AF531" s="254"/>
      <c r="AG531" s="254"/>
      <c r="AK531" s="992"/>
      <c r="BB531" s="1018"/>
    </row>
    <row r="532" spans="1:54" s="1003" customFormat="1" outlineLevel="1" x14ac:dyDescent="0.25">
      <c r="A532" s="1022"/>
      <c r="B532" s="1022"/>
      <c r="C532" s="1019"/>
      <c r="D532" s="1893" t="s">
        <v>496</v>
      </c>
      <c r="E532" s="1463" t="s">
        <v>1306</v>
      </c>
      <c r="F532" s="1463"/>
      <c r="G532" s="1894">
        <v>1496</v>
      </c>
      <c r="H532" s="4150" t="s">
        <v>3260</v>
      </c>
      <c r="I532" s="4151"/>
      <c r="J532" s="4152" t="s">
        <v>1724</v>
      </c>
      <c r="K532" s="4152"/>
      <c r="L532" s="4152"/>
      <c r="M532" s="1895"/>
      <c r="N532" s="1022"/>
      <c r="O532" s="1022"/>
      <c r="P532" s="1022"/>
      <c r="Q532" s="1022"/>
      <c r="R532" s="1022"/>
      <c r="S532" s="1022"/>
      <c r="T532" s="1022"/>
      <c r="U532" s="1022"/>
      <c r="V532" s="1036" t="str">
        <f t="shared" si="60"/>
        <v>EFLHheat</v>
      </c>
      <c r="W532" s="254">
        <v>2009</v>
      </c>
      <c r="X532" s="254">
        <v>2009</v>
      </c>
      <c r="Y532" s="1080">
        <v>1496</v>
      </c>
      <c r="Z532" s="1894">
        <v>1496</v>
      </c>
      <c r="AA532" s="1894">
        <v>1496</v>
      </c>
      <c r="AB532" s="1894">
        <v>1496</v>
      </c>
      <c r="AC532" s="254"/>
      <c r="AD532" s="254"/>
      <c r="AE532" s="254"/>
      <c r="AF532" s="254"/>
      <c r="AG532" s="254"/>
      <c r="AK532" s="992"/>
      <c r="BB532" s="1018"/>
    </row>
    <row r="533" spans="1:54" s="1003" customFormat="1" ht="30" outlineLevel="1" x14ac:dyDescent="0.25">
      <c r="A533" s="1022"/>
      <c r="B533" s="1022"/>
      <c r="C533" s="1019"/>
      <c r="D533" s="1893" t="s">
        <v>3262</v>
      </c>
      <c r="E533" s="1463" t="s">
        <v>1730</v>
      </c>
      <c r="F533" s="1463"/>
      <c r="G533" s="1894">
        <v>71.8</v>
      </c>
      <c r="H533" s="4153" t="s">
        <v>1726</v>
      </c>
      <c r="I533" s="4154"/>
      <c r="J533" s="4155" t="s">
        <v>1724</v>
      </c>
      <c r="K533" s="4155"/>
      <c r="L533" s="4155"/>
      <c r="M533" s="1895"/>
      <c r="N533" s="1022"/>
      <c r="O533" s="1022"/>
      <c r="P533" s="1022"/>
      <c r="Q533" s="1022"/>
      <c r="R533" s="1022"/>
      <c r="S533" s="1022"/>
      <c r="T533" s="1022"/>
      <c r="U533" s="1022"/>
      <c r="V533" s="1036" t="str">
        <f t="shared" si="60"/>
        <v>ΔTAVG, heating</v>
      </c>
      <c r="W533" s="254">
        <v>71.8</v>
      </c>
      <c r="X533" s="254">
        <v>71.8</v>
      </c>
      <c r="Y533" s="254">
        <v>71.8</v>
      </c>
      <c r="Z533" s="1894">
        <v>71.8</v>
      </c>
      <c r="AA533" s="1894">
        <v>71.8</v>
      </c>
      <c r="AB533" s="1894">
        <v>71.8</v>
      </c>
      <c r="AC533" s="254"/>
      <c r="AD533" s="254"/>
      <c r="AE533" s="254"/>
      <c r="AF533" s="254"/>
      <c r="AG533" s="254"/>
      <c r="AK533" s="992"/>
      <c r="BB533" s="1018"/>
    </row>
    <row r="534" spans="1:54" s="1003" customFormat="1" outlineLevel="1" x14ac:dyDescent="0.25">
      <c r="A534" s="1022"/>
      <c r="B534" s="1022"/>
      <c r="C534" s="1019"/>
      <c r="D534" s="1893">
        <v>3412</v>
      </c>
      <c r="E534" s="1463" t="s">
        <v>1044</v>
      </c>
      <c r="F534" s="1463"/>
      <c r="G534" s="1894">
        <v>3412</v>
      </c>
      <c r="H534" s="3773" t="s">
        <v>1022</v>
      </c>
      <c r="I534" s="3718"/>
      <c r="J534" s="3757" t="s">
        <v>1731</v>
      </c>
      <c r="K534" s="3757"/>
      <c r="L534" s="3757"/>
      <c r="M534" s="1895"/>
      <c r="N534" s="1022"/>
      <c r="O534" s="1022"/>
      <c r="P534" s="1022"/>
      <c r="Q534" s="1022"/>
      <c r="R534" s="1022"/>
      <c r="S534" s="1022"/>
      <c r="T534" s="1022"/>
      <c r="U534" s="1022"/>
      <c r="V534" s="1036">
        <f t="shared" si="60"/>
        <v>3412</v>
      </c>
      <c r="W534" s="254">
        <v>3412</v>
      </c>
      <c r="X534" s="254">
        <v>3412</v>
      </c>
      <c r="Y534" s="254">
        <v>3412</v>
      </c>
      <c r="Z534" s="1894">
        <v>3412</v>
      </c>
      <c r="AA534" s="1894">
        <v>3412</v>
      </c>
      <c r="AB534" s="1894">
        <v>3412</v>
      </c>
      <c r="AC534" s="254"/>
      <c r="AD534" s="254"/>
      <c r="AE534" s="254"/>
      <c r="AF534" s="254"/>
      <c r="AG534" s="254"/>
      <c r="AK534" s="992"/>
      <c r="BB534" s="1018"/>
    </row>
    <row r="535" spans="1:54" s="1003" customFormat="1" outlineLevel="1" x14ac:dyDescent="0.25">
      <c r="A535" s="1022"/>
      <c r="B535" s="1022"/>
      <c r="C535" s="1019"/>
      <c r="D535" s="1893" t="s">
        <v>1732</v>
      </c>
      <c r="E535" s="1463" t="s">
        <v>1733</v>
      </c>
      <c r="F535" s="1463"/>
      <c r="G535" s="245">
        <v>1</v>
      </c>
      <c r="H535" s="4153" t="s">
        <v>1734</v>
      </c>
      <c r="I535" s="4154"/>
      <c r="J535" s="4155" t="s">
        <v>1724</v>
      </c>
      <c r="K535" s="4155"/>
      <c r="L535" s="4155"/>
      <c r="M535" s="1895"/>
      <c r="N535" s="1022"/>
      <c r="O535" s="1022"/>
      <c r="P535" s="1022"/>
      <c r="Q535" s="1022"/>
      <c r="R535" s="1022"/>
      <c r="S535" s="1022"/>
      <c r="T535" s="1022"/>
      <c r="U535" s="1022"/>
      <c r="V535" s="1036" t="str">
        <f t="shared" si="60"/>
        <v>COP</v>
      </c>
      <c r="W535" s="244">
        <v>1</v>
      </c>
      <c r="X535" s="244">
        <v>1</v>
      </c>
      <c r="Y535" s="244">
        <v>1</v>
      </c>
      <c r="Z535" s="245">
        <v>1</v>
      </c>
      <c r="AA535" s="245">
        <v>1</v>
      </c>
      <c r="AB535" s="245">
        <v>1</v>
      </c>
      <c r="AC535" s="244"/>
      <c r="AD535" s="244"/>
      <c r="AE535" s="244"/>
      <c r="AF535" s="244"/>
      <c r="AG535" s="244"/>
      <c r="AK535" s="992"/>
      <c r="BB535" s="1018"/>
    </row>
    <row r="536" spans="1:54" s="1003" customFormat="1" ht="18" outlineLevel="1" x14ac:dyDescent="0.25">
      <c r="A536" s="1022"/>
      <c r="B536" s="1022"/>
      <c r="C536" s="1019"/>
      <c r="D536" s="1893" t="s">
        <v>3263</v>
      </c>
      <c r="E536" s="1463" t="s">
        <v>1735</v>
      </c>
      <c r="F536" s="1463"/>
      <c r="G536" s="1896">
        <v>3.1399999999999997E-2</v>
      </c>
      <c r="H536" s="4153" t="s">
        <v>1736</v>
      </c>
      <c r="I536" s="4154"/>
      <c r="J536" s="4155" t="s">
        <v>1724</v>
      </c>
      <c r="K536" s="4155"/>
      <c r="L536" s="4155"/>
      <c r="M536" s="1895"/>
      <c r="N536" s="1022"/>
      <c r="O536" s="1022"/>
      <c r="P536" s="1022"/>
      <c r="Q536" s="1022"/>
      <c r="R536" s="1022"/>
      <c r="S536" s="1022"/>
      <c r="T536" s="1022"/>
      <c r="U536" s="1022"/>
      <c r="V536" s="1036" t="str">
        <f t="shared" si="60"/>
        <v>Fe</v>
      </c>
      <c r="W536" s="1081">
        <v>3.1399999999999997E-2</v>
      </c>
      <c r="X536" s="1081">
        <v>3.1399999999999997E-2</v>
      </c>
      <c r="Y536" s="1081">
        <v>3.1399999999999997E-2</v>
      </c>
      <c r="Z536" s="1896">
        <v>3.1399999999999997E-2</v>
      </c>
      <c r="AA536" s="1896">
        <v>3.1399999999999997E-2</v>
      </c>
      <c r="AB536" s="1896">
        <v>3.1399999999999997E-2</v>
      </c>
      <c r="AC536" s="1081"/>
      <c r="AD536" s="1081"/>
      <c r="AE536" s="1081"/>
      <c r="AF536" s="1081"/>
      <c r="AG536" s="1081"/>
      <c r="AK536" s="992"/>
      <c r="BB536" s="1018"/>
    </row>
    <row r="537" spans="1:54" s="1003" customFormat="1" outlineLevel="1" x14ac:dyDescent="0.25">
      <c r="A537" s="1022"/>
      <c r="B537" s="1022"/>
      <c r="C537" s="1019"/>
      <c r="D537" s="1893">
        <v>29.3</v>
      </c>
      <c r="E537" s="1463" t="s">
        <v>1737</v>
      </c>
      <c r="F537" s="1463"/>
      <c r="G537" s="1468">
        <v>29.3</v>
      </c>
      <c r="H537" s="4153" t="s">
        <v>1738</v>
      </c>
      <c r="I537" s="4154"/>
      <c r="J537" s="4155" t="s">
        <v>1724</v>
      </c>
      <c r="K537" s="4155"/>
      <c r="L537" s="4155"/>
      <c r="M537" s="1895"/>
      <c r="N537" s="1022"/>
      <c r="O537" s="1022"/>
      <c r="P537" s="1022"/>
      <c r="Q537" s="1022"/>
      <c r="R537" s="1022"/>
      <c r="S537" s="1022"/>
      <c r="T537" s="1022"/>
      <c r="U537" s="1022"/>
      <c r="V537" s="1036">
        <f t="shared" si="60"/>
        <v>29.3</v>
      </c>
      <c r="W537" s="249">
        <v>29.3</v>
      </c>
      <c r="X537" s="249">
        <v>29.3</v>
      </c>
      <c r="Y537" s="249">
        <v>29.3</v>
      </c>
      <c r="Z537" s="3123">
        <v>29.3</v>
      </c>
      <c r="AA537" s="3123">
        <v>29.3</v>
      </c>
      <c r="AB537" s="3123">
        <v>29.3</v>
      </c>
      <c r="AC537" s="249"/>
      <c r="AD537" s="249"/>
      <c r="AE537" s="249"/>
      <c r="AF537" s="249"/>
      <c r="AG537" s="249"/>
      <c r="AK537" s="992"/>
      <c r="BB537" s="1018"/>
    </row>
    <row r="538" spans="1:54" s="1003" customFormat="1" outlineLevel="1" x14ac:dyDescent="0.25">
      <c r="A538" s="1022"/>
      <c r="B538" s="1022"/>
      <c r="C538" s="1019"/>
      <c r="D538" s="1897">
        <v>100000</v>
      </c>
      <c r="E538" s="1463" t="s">
        <v>1739</v>
      </c>
      <c r="F538" s="1463"/>
      <c r="G538" s="1894">
        <v>100000</v>
      </c>
      <c r="H538" s="4153" t="s">
        <v>1740</v>
      </c>
      <c r="I538" s="4154"/>
      <c r="J538" s="3757" t="s">
        <v>1741</v>
      </c>
      <c r="K538" s="3757"/>
      <c r="L538" s="3757"/>
      <c r="M538" s="1895"/>
      <c r="N538" s="1022"/>
      <c r="O538" s="1022"/>
      <c r="P538" s="1022"/>
      <c r="Q538" s="1022"/>
      <c r="R538" s="1022"/>
      <c r="S538" s="1022"/>
      <c r="T538" s="1022"/>
      <c r="U538" s="1022"/>
      <c r="V538" s="1036">
        <f t="shared" si="60"/>
        <v>100000</v>
      </c>
      <c r="W538" s="254">
        <v>100000</v>
      </c>
      <c r="X538" s="254">
        <v>100000</v>
      </c>
      <c r="Y538" s="254">
        <v>100000</v>
      </c>
      <c r="Z538" s="1894">
        <v>100000</v>
      </c>
      <c r="AA538" s="1894">
        <v>100000</v>
      </c>
      <c r="AB538" s="1894">
        <v>100000</v>
      </c>
      <c r="AC538" s="254"/>
      <c r="AD538" s="254"/>
      <c r="AE538" s="254"/>
      <c r="AF538" s="254"/>
      <c r="AG538" s="254"/>
      <c r="AK538" s="992"/>
      <c r="BB538" s="1018"/>
    </row>
    <row r="539" spans="1:54" s="1003" customFormat="1" ht="18" outlineLevel="1" x14ac:dyDescent="0.25">
      <c r="A539" s="1022"/>
      <c r="B539" s="1022"/>
      <c r="C539" s="1019"/>
      <c r="D539" s="1898" t="s">
        <v>3264</v>
      </c>
      <c r="E539" s="1463" t="s">
        <v>1742</v>
      </c>
      <c r="F539" s="1463"/>
      <c r="G539" s="1899">
        <v>0.78</v>
      </c>
      <c r="H539" s="4146"/>
      <c r="I539" s="4147"/>
      <c r="J539" s="3757" t="s">
        <v>1741</v>
      </c>
      <c r="K539" s="3757"/>
      <c r="L539" s="3757"/>
      <c r="M539" s="1895"/>
      <c r="N539" s="1022"/>
      <c r="O539" s="1022"/>
      <c r="P539" s="1022"/>
      <c r="Q539" s="1022"/>
      <c r="R539" s="1022"/>
      <c r="S539" s="1022"/>
      <c r="T539" s="1022"/>
      <c r="U539" s="1022"/>
      <c r="V539" s="1036" t="str">
        <f t="shared" si="60"/>
        <v>Effheat</v>
      </c>
      <c r="W539" s="1082">
        <v>0.78</v>
      </c>
      <c r="X539" s="1082">
        <v>0.78</v>
      </c>
      <c r="Y539" s="1082">
        <v>0.78</v>
      </c>
      <c r="Z539" s="1899">
        <v>0.78</v>
      </c>
      <c r="AA539" s="1899">
        <v>0.78</v>
      </c>
      <c r="AB539" s="1899">
        <v>0.78</v>
      </c>
      <c r="AC539" s="1082"/>
      <c r="AD539" s="1082"/>
      <c r="AE539" s="1082"/>
      <c r="AF539" s="1082"/>
      <c r="AG539" s="1082"/>
      <c r="AK539" s="992"/>
      <c r="BB539" s="1018"/>
    </row>
    <row r="540" spans="1:54" s="1003" customFormat="1" outlineLevel="1" x14ac:dyDescent="0.25">
      <c r="A540" s="1022"/>
      <c r="B540" s="1022"/>
      <c r="C540" s="1019"/>
      <c r="D540" s="1422" t="s">
        <v>937</v>
      </c>
      <c r="E540" s="1422" t="s">
        <v>1743</v>
      </c>
      <c r="F540" s="1422"/>
      <c r="G540" s="1160">
        <v>1</v>
      </c>
      <c r="H540" s="3748" t="s">
        <v>942</v>
      </c>
      <c r="I540" s="3726"/>
      <c r="J540" s="4155" t="s">
        <v>1744</v>
      </c>
      <c r="K540" s="4155"/>
      <c r="L540" s="4155"/>
      <c r="M540" s="1895"/>
      <c r="N540" s="1022"/>
      <c r="O540" s="1022"/>
      <c r="P540" s="1022"/>
      <c r="Q540" s="1022"/>
      <c r="R540" s="1022"/>
      <c r="S540" s="1022"/>
      <c r="T540" s="1022"/>
      <c r="U540" s="1022"/>
      <c r="V540" s="1036" t="str">
        <f t="shared" si="60"/>
        <v>Electric Saturation</v>
      </c>
      <c r="W540" s="1084">
        <v>1</v>
      </c>
      <c r="X540" s="1084">
        <v>1</v>
      </c>
      <c r="Y540" s="1084">
        <v>1</v>
      </c>
      <c r="Z540" s="1160">
        <v>1</v>
      </c>
      <c r="AA540" s="1160">
        <v>1</v>
      </c>
      <c r="AB540" s="1160">
        <v>1</v>
      </c>
      <c r="AC540" s="1084"/>
      <c r="AD540" s="1084"/>
      <c r="AE540" s="1084"/>
      <c r="AF540" s="1084"/>
      <c r="AG540" s="1084"/>
      <c r="AK540" s="992"/>
      <c r="BB540" s="1018"/>
    </row>
    <row r="541" spans="1:54" s="1003" customFormat="1" outlineLevel="1" x14ac:dyDescent="0.25">
      <c r="A541" s="1022"/>
      <c r="B541" s="1022"/>
      <c r="C541" s="1019"/>
      <c r="D541" s="1422" t="s">
        <v>900</v>
      </c>
      <c r="E541" s="1422" t="s">
        <v>941</v>
      </c>
      <c r="F541" s="1422"/>
      <c r="G541" s="1160">
        <v>1</v>
      </c>
      <c r="H541" s="3748" t="s">
        <v>942</v>
      </c>
      <c r="I541" s="3726"/>
      <c r="J541" s="4155" t="s">
        <v>1744</v>
      </c>
      <c r="K541" s="4155"/>
      <c r="L541" s="4155"/>
      <c r="M541" s="1895"/>
      <c r="N541" s="1022"/>
      <c r="O541" s="1022"/>
      <c r="P541" s="1022"/>
      <c r="Q541" s="1022"/>
      <c r="R541" s="1022"/>
      <c r="S541" s="1022"/>
      <c r="T541" s="1022"/>
      <c r="U541" s="1022"/>
      <c r="V541" s="1036" t="str">
        <f t="shared" si="60"/>
        <v>Utility Adjustment</v>
      </c>
      <c r="W541" s="1084">
        <v>1</v>
      </c>
      <c r="X541" s="1084">
        <v>1</v>
      </c>
      <c r="Y541" s="1084">
        <v>1</v>
      </c>
      <c r="Z541" s="1160">
        <v>1</v>
      </c>
      <c r="AA541" s="1160">
        <v>1</v>
      </c>
      <c r="AB541" s="1160">
        <v>1</v>
      </c>
      <c r="AC541" s="1084"/>
      <c r="AD541" s="1084"/>
      <c r="AE541" s="1084"/>
      <c r="AF541" s="1084"/>
      <c r="AG541" s="1084"/>
      <c r="AK541" s="992"/>
      <c r="BB541" s="1018"/>
    </row>
    <row r="542" spans="1:54" s="1003" customFormat="1" outlineLevel="1" x14ac:dyDescent="0.25">
      <c r="A542" s="1022"/>
      <c r="B542" s="1022"/>
      <c r="C542" s="1019"/>
      <c r="D542" s="1464" t="s">
        <v>75</v>
      </c>
      <c r="E542" s="1464" t="s">
        <v>1745</v>
      </c>
      <c r="F542" s="1900"/>
      <c r="G542" s="1191">
        <v>1</v>
      </c>
      <c r="H542" s="4146" t="s">
        <v>1746</v>
      </c>
      <c r="I542" s="4147"/>
      <c r="J542" s="3757" t="s">
        <v>1731</v>
      </c>
      <c r="K542" s="3757"/>
      <c r="L542" s="3757"/>
      <c r="M542" s="1895"/>
      <c r="N542" s="1022"/>
      <c r="O542" s="1022"/>
      <c r="P542" s="1022"/>
      <c r="Q542" s="1022"/>
      <c r="R542" s="1022"/>
      <c r="S542" s="1022"/>
      <c r="T542" s="1022"/>
      <c r="U542" s="1022"/>
      <c r="V542" s="1036" t="str">
        <f t="shared" si="60"/>
        <v>ISR</v>
      </c>
      <c r="W542" s="1086">
        <v>1</v>
      </c>
      <c r="X542" s="1086">
        <v>1</v>
      </c>
      <c r="Y542" s="1086">
        <v>1</v>
      </c>
      <c r="Z542" s="1151">
        <v>1</v>
      </c>
      <c r="AA542" s="1151">
        <v>1</v>
      </c>
      <c r="AB542" s="1151">
        <v>1</v>
      </c>
      <c r="AC542" s="1086"/>
      <c r="AD542" s="1086"/>
      <c r="AE542" s="1086"/>
      <c r="AF542" s="1086"/>
      <c r="AG542" s="1086"/>
      <c r="AK542" s="992"/>
      <c r="BB542" s="1018"/>
    </row>
    <row r="543" spans="1:54" s="1003" customFormat="1" outlineLevel="1" x14ac:dyDescent="0.25">
      <c r="A543" s="1022"/>
      <c r="B543" s="1022"/>
      <c r="C543" s="1019"/>
      <c r="D543" s="453" t="str">
        <f>D503</f>
        <v>EUL</v>
      </c>
      <c r="E543" s="453" t="str">
        <f>E503</f>
        <v>Effective Useful Life</v>
      </c>
      <c r="F543" s="1104" t="s">
        <v>591</v>
      </c>
      <c r="G543" s="1211">
        <v>20</v>
      </c>
      <c r="H543" s="3748"/>
      <c r="I543" s="3726"/>
      <c r="J543" s="4155"/>
      <c r="K543" s="4155"/>
      <c r="L543" s="4155"/>
      <c r="M543" s="1895"/>
      <c r="N543" s="1022"/>
      <c r="O543" s="1022"/>
      <c r="P543" s="1022"/>
      <c r="Q543" s="1022"/>
      <c r="R543" s="1022"/>
      <c r="S543" s="1022"/>
      <c r="T543" s="1022"/>
      <c r="U543" s="1022"/>
      <c r="V543" s="1036" t="str">
        <f>D543</f>
        <v>EUL</v>
      </c>
      <c r="W543" s="1087">
        <v>20</v>
      </c>
      <c r="X543" s="1087">
        <v>20</v>
      </c>
      <c r="Y543" s="1087">
        <v>20</v>
      </c>
      <c r="Z543" s="928">
        <v>20</v>
      </c>
      <c r="AA543" s="928">
        <v>20</v>
      </c>
      <c r="AB543" s="928">
        <v>20</v>
      </c>
      <c r="AC543" s="1087"/>
      <c r="AD543" s="1087"/>
      <c r="AE543" s="1087"/>
      <c r="AF543" s="1087"/>
      <c r="AG543" s="1087"/>
      <c r="AK543" s="992"/>
      <c r="BB543" s="1018"/>
    </row>
    <row r="544" spans="1:54" s="1003" customFormat="1" outlineLevel="1" x14ac:dyDescent="0.25">
      <c r="A544" s="1022"/>
      <c r="B544" s="1022"/>
      <c r="C544" s="1019"/>
      <c r="D544" s="453" t="str">
        <f>D504</f>
        <v>Inc. Cost</v>
      </c>
      <c r="E544" s="453" t="str">
        <f>E504</f>
        <v>Incremental Cost</v>
      </c>
      <c r="F544" s="1427" t="s">
        <v>591</v>
      </c>
      <c r="G544" s="512">
        <f>138.7/SQRT(1080)</f>
        <v>4.2205065958870298</v>
      </c>
      <c r="H544" s="4146"/>
      <c r="I544" s="4147"/>
      <c r="J544" s="3757" t="s">
        <v>1747</v>
      </c>
      <c r="K544" s="3757"/>
      <c r="L544" s="3757"/>
      <c r="M544" s="1895"/>
      <c r="N544" s="1022"/>
      <c r="O544" s="1022"/>
      <c r="P544" s="1022"/>
      <c r="Q544" s="1022"/>
      <c r="R544" s="1022"/>
      <c r="S544" s="1022"/>
      <c r="T544" s="1022"/>
      <c r="U544" s="1022"/>
      <c r="V544" s="1036" t="str">
        <f>D544</f>
        <v>Inc. Cost</v>
      </c>
      <c r="W544" s="1039">
        <v>138.69999999999999</v>
      </c>
      <c r="X544" s="1039">
        <v>138.69999999999999</v>
      </c>
      <c r="Y544" s="772">
        <f>138.7/SQRT(1080)</f>
        <v>4.2205065958870298</v>
      </c>
      <c r="Z544" s="512">
        <f t="shared" ref="Z544:AB544" si="63">138.7/SQRT(1080)</f>
        <v>4.2205065958870298</v>
      </c>
      <c r="AA544" s="512">
        <f t="shared" si="63"/>
        <v>4.2205065958870298</v>
      </c>
      <c r="AB544" s="512">
        <f t="shared" si="63"/>
        <v>4.2205065958870298</v>
      </c>
      <c r="AC544" s="1039"/>
      <c r="AD544" s="1039"/>
      <c r="AE544" s="1039"/>
      <c r="AF544" s="1039"/>
      <c r="AG544" s="1039"/>
      <c r="AK544" s="992"/>
      <c r="BB544" s="1018"/>
    </row>
    <row r="545" spans="1:57" s="1003" customFormat="1" x14ac:dyDescent="0.25">
      <c r="A545" s="1022"/>
      <c r="B545" s="1022"/>
      <c r="C545" s="1019"/>
      <c r="D545" s="1901"/>
      <c r="E545" s="1901"/>
      <c r="F545" s="1902"/>
      <c r="G545" s="1902"/>
      <c r="H545" s="1902"/>
      <c r="I545" s="1022"/>
      <c r="J545" s="1022"/>
      <c r="K545" s="1022"/>
      <c r="L545" s="1022"/>
      <c r="M545" s="1022"/>
      <c r="N545" s="1022"/>
      <c r="O545" s="1022"/>
      <c r="P545" s="1022"/>
      <c r="Q545" s="1022"/>
      <c r="R545" s="1022"/>
      <c r="S545" s="1022"/>
      <c r="T545" s="1022"/>
      <c r="U545" s="1022"/>
      <c r="Y545" s="1724" t="s">
        <v>1599</v>
      </c>
      <c r="AK545" s="992"/>
      <c r="BB545" s="1018"/>
    </row>
    <row r="546" spans="1:57" s="1003" customFormat="1" x14ac:dyDescent="0.25">
      <c r="A546" s="1022"/>
      <c r="B546" s="1022"/>
      <c r="C546" s="1019"/>
      <c r="D546" s="1901"/>
      <c r="E546" s="1901"/>
      <c r="F546" s="1902"/>
      <c r="G546" s="1902"/>
      <c r="H546" s="1902"/>
      <c r="I546" s="1022"/>
      <c r="J546" s="1022"/>
      <c r="K546" s="1022"/>
      <c r="L546" s="1022"/>
      <c r="M546" s="1022"/>
      <c r="N546" s="1022"/>
      <c r="O546" s="1022"/>
      <c r="P546" s="1022"/>
      <c r="Q546" s="1022"/>
      <c r="R546" s="1022"/>
      <c r="S546" s="1022"/>
      <c r="T546" s="1022"/>
      <c r="U546" s="1022"/>
      <c r="Y546" s="1023"/>
      <c r="AK546" s="992"/>
      <c r="BB546" s="1018"/>
    </row>
    <row r="547" spans="1:57" s="1003" customFormat="1" x14ac:dyDescent="0.25">
      <c r="A547" s="1022"/>
      <c r="B547" s="3574" t="s">
        <v>1748</v>
      </c>
      <c r="C547" s="3575"/>
      <c r="D547" s="3575"/>
      <c r="E547" s="3575"/>
      <c r="F547" s="3575"/>
      <c r="G547" s="3575"/>
      <c r="H547" s="3575"/>
      <c r="I547" s="3576"/>
      <c r="J547" s="3576"/>
      <c r="K547" s="3576"/>
      <c r="L547" s="3576"/>
      <c r="M547" s="3576"/>
      <c r="N547" s="3576"/>
      <c r="O547" s="3576"/>
      <c r="P547" s="3576"/>
      <c r="Q547" s="3576"/>
      <c r="R547" s="3577"/>
      <c r="S547" s="1022"/>
      <c r="T547" s="1022"/>
      <c r="U547" s="1022"/>
      <c r="V547" s="3574" t="str">
        <f>B547</f>
        <v>Duct Repair (Duct Sealing and Repair - Methodology 3)</v>
      </c>
      <c r="W547" s="3575"/>
      <c r="X547" s="3575"/>
      <c r="Y547" s="3575"/>
      <c r="Z547" s="3575"/>
      <c r="AA547" s="3575"/>
      <c r="AB547" s="3575"/>
      <c r="AC547" s="3578"/>
      <c r="AD547" s="3578"/>
      <c r="AE547" s="3578"/>
      <c r="AF547" s="3578"/>
      <c r="AG547" s="3578"/>
      <c r="AH547" s="3578"/>
      <c r="AI547" s="3579"/>
      <c r="AK547" s="992"/>
      <c r="BB547" s="1018"/>
    </row>
    <row r="548" spans="1:57" s="1003" customFormat="1" ht="15" customHeight="1" x14ac:dyDescent="0.25">
      <c r="A548" s="1022"/>
      <c r="B548" s="1182"/>
      <c r="C548" s="1051"/>
      <c r="D548" s="496"/>
      <c r="E548" s="496"/>
      <c r="F548" s="1022"/>
      <c r="G548" s="1022"/>
      <c r="H548" s="1022"/>
      <c r="I548" s="1022"/>
      <c r="J548" s="1022"/>
      <c r="K548" s="1022"/>
      <c r="L548" s="1022"/>
      <c r="M548" s="1022"/>
      <c r="N548" s="1022"/>
      <c r="O548" s="1022"/>
      <c r="P548" s="1022"/>
      <c r="Q548" s="1022"/>
      <c r="R548" s="1022"/>
      <c r="S548" s="1022"/>
      <c r="T548" s="1022"/>
      <c r="U548" s="1022"/>
      <c r="V548" s="276"/>
      <c r="W548" s="276"/>
      <c r="X548" s="276"/>
      <c r="Y548" s="701"/>
      <c r="Z548" s="276"/>
      <c r="AA548" s="276"/>
      <c r="AB548" s="276"/>
      <c r="AC548" s="276"/>
      <c r="AD548" s="276"/>
      <c r="AE548" s="276"/>
      <c r="AF548" s="276"/>
      <c r="AG548" s="276"/>
      <c r="AH548" s="276"/>
      <c r="AI548" s="276"/>
      <c r="AK548" s="992"/>
      <c r="BB548" s="1018"/>
    </row>
    <row r="549" spans="1:57" s="1003" customFormat="1" ht="45" x14ac:dyDescent="0.25">
      <c r="A549" s="1022"/>
      <c r="B549" s="1182"/>
      <c r="C549" s="1421" t="s">
        <v>17</v>
      </c>
      <c r="D549" s="1421" t="s">
        <v>616</v>
      </c>
      <c r="E549" s="1421" t="s">
        <v>19</v>
      </c>
      <c r="F549" s="1421" t="s">
        <v>1700</v>
      </c>
      <c r="G549" s="1421" t="s">
        <v>21</v>
      </c>
      <c r="H549" s="1421" t="s">
        <v>22</v>
      </c>
      <c r="I549" s="1421" t="s">
        <v>1701</v>
      </c>
      <c r="J549" s="1421" t="s">
        <v>1702</v>
      </c>
      <c r="K549" s="1421" t="s">
        <v>23</v>
      </c>
      <c r="L549" s="1421" t="s">
        <v>24</v>
      </c>
      <c r="M549" s="1421" t="s">
        <v>529</v>
      </c>
      <c r="N549" s="1421" t="s">
        <v>1704</v>
      </c>
      <c r="O549" s="1022"/>
      <c r="P549" s="1022"/>
      <c r="Q549" s="1022"/>
      <c r="R549" s="1022"/>
      <c r="S549" s="1022"/>
      <c r="T549" s="1022"/>
      <c r="U549" s="1022"/>
      <c r="V549" s="55" t="s">
        <v>27</v>
      </c>
      <c r="W549" s="56">
        <f>W$6</f>
        <v>43252</v>
      </c>
      <c r="X549" s="56">
        <f t="shared" ref="X549:AG549" si="64">X$6</f>
        <v>43465</v>
      </c>
      <c r="Y549" s="424">
        <f t="shared" si="64"/>
        <v>43800</v>
      </c>
      <c r="Z549" s="56">
        <f t="shared" si="64"/>
        <v>43862</v>
      </c>
      <c r="AA549" s="56">
        <f t="shared" si="64"/>
        <v>44013</v>
      </c>
      <c r="AB549" s="56">
        <f t="shared" si="64"/>
        <v>44166</v>
      </c>
      <c r="AC549" s="56" t="str">
        <f t="shared" si="64"/>
        <v>-</v>
      </c>
      <c r="AD549" s="56" t="str">
        <f t="shared" si="64"/>
        <v>-</v>
      </c>
      <c r="AE549" s="56" t="str">
        <f t="shared" si="64"/>
        <v>-</v>
      </c>
      <c r="AF549" s="56" t="str">
        <f t="shared" si="64"/>
        <v>-</v>
      </c>
      <c r="AG549" s="56" t="str">
        <f t="shared" si="64"/>
        <v>-</v>
      </c>
      <c r="AH549" s="276"/>
      <c r="AI549" s="276"/>
      <c r="AK549" s="992"/>
      <c r="BB549" s="57" t="str">
        <f>$BB$6</f>
        <v>TRC (2020)</v>
      </c>
      <c r="BC549" s="93" t="str">
        <f>$BC$6</f>
        <v>Benefit Lookup</v>
      </c>
      <c r="BD549" s="750" t="str">
        <f>$BD$6</f>
        <v>Benefits (2019 $)</v>
      </c>
      <c r="BE549" s="282" t="str">
        <f>$BE$6</f>
        <v>Incremental Cost (2019 $)</v>
      </c>
    </row>
    <row r="550" spans="1:57" s="1003" customFormat="1" ht="15" customHeight="1" x14ac:dyDescent="0.25">
      <c r="A550" s="1022"/>
      <c r="B550" s="1182"/>
      <c r="C550" s="1681" t="s">
        <v>1749</v>
      </c>
      <c r="D550" s="1681" t="s">
        <v>1533</v>
      </c>
      <c r="E550" s="487" t="s">
        <v>3265</v>
      </c>
      <c r="F550" s="660">
        <f>ROUND(I550+J550,2)</f>
        <v>4.92</v>
      </c>
      <c r="G550" s="1681" t="s">
        <v>885</v>
      </c>
      <c r="H550" s="205">
        <f>VLOOKUP(G550,'CP FACTORS'!$A$3:$B$38, 2, FALSE)</f>
        <v>4.6608050000000002E-4</v>
      </c>
      <c r="I550" s="1098">
        <f>$G$567*$G$570</f>
        <v>0.81</v>
      </c>
      <c r="J550" s="1098">
        <f>$G$571*$G$570</f>
        <v>4.1100000000000003</v>
      </c>
      <c r="K550" s="1004">
        <f>ROUND(H550*F550,6)</f>
        <v>2.2929999999999999E-3</v>
      </c>
      <c r="L550" s="1098">
        <f>$G$582</f>
        <v>20</v>
      </c>
      <c r="M550" s="773">
        <f>$G$583</f>
        <v>8.0376653213977498</v>
      </c>
      <c r="N550" s="1098">
        <f>G570</f>
        <v>1</v>
      </c>
      <c r="O550" s="1022"/>
      <c r="P550" s="1022"/>
      <c r="Q550" s="1022"/>
      <c r="R550" s="1022"/>
      <c r="S550" s="1022"/>
      <c r="T550" s="1022"/>
      <c r="U550" s="1022"/>
      <c r="V550" s="211" t="str">
        <f>$F$508</f>
        <v>kWh
Annual Savings</v>
      </c>
      <c r="W550" s="1088">
        <v>183.23284858343499</v>
      </c>
      <c r="X550" s="990">
        <v>183.23284858343499</v>
      </c>
      <c r="Y550" s="994">
        <v>4.92</v>
      </c>
      <c r="Z550" s="991">
        <v>4.92</v>
      </c>
      <c r="AA550" s="991">
        <v>4.92</v>
      </c>
      <c r="AB550" s="646">
        <v>4.92</v>
      </c>
      <c r="AC550" s="211"/>
      <c r="AD550" s="211"/>
      <c r="AE550" s="211"/>
      <c r="AF550" s="211"/>
      <c r="AG550" s="211"/>
      <c r="AH550" s="276"/>
      <c r="AI550" s="276"/>
      <c r="AK550" s="992"/>
      <c r="BB550" s="67">
        <f>(BD550)/(BE550)</f>
        <v>0.77200997302022389</v>
      </c>
      <c r="BC550" s="68" t="str">
        <f>CONCATENATE(G550," ",L550," Year EUL")</f>
        <v>HVAC RES 20 Year EUL</v>
      </c>
      <c r="BD550" s="145">
        <f>(INDEX('Avoided Cost Benefits'!$C$4:$C$857,MATCH(BC550,'Avoided Cost Benefits'!$A$4:$A$857,0)))*F550</f>
        <v>5.8566850287096415</v>
      </c>
      <c r="BE550" s="69">
        <f>M550/(1.0595^(2020-2019))</f>
        <v>7.5862815680960347</v>
      </c>
    </row>
    <row r="551" spans="1:57" s="1003" customFormat="1" ht="15" customHeight="1" x14ac:dyDescent="0.25">
      <c r="A551" s="1022"/>
      <c r="B551" s="1182"/>
      <c r="C551" s="1681" t="s">
        <v>1750</v>
      </c>
      <c r="D551" s="1681" t="s">
        <v>1533</v>
      </c>
      <c r="E551" s="487" t="s">
        <v>1751</v>
      </c>
      <c r="F551" s="660">
        <f>ROUND(I551+J551,2)</f>
        <v>1.02</v>
      </c>
      <c r="G551" s="1681" t="s">
        <v>885</v>
      </c>
      <c r="H551" s="205">
        <f>VLOOKUP(G551,'CP FACTORS'!$A$3:$B$38, 2, FALSE)</f>
        <v>4.6608050000000002E-4</v>
      </c>
      <c r="I551" s="1098">
        <f>$G$567*$G$570</f>
        <v>0.81</v>
      </c>
      <c r="J551" s="1098">
        <f>$G$574*$G$570</f>
        <v>0.21</v>
      </c>
      <c r="K551" s="1004">
        <f>ROUND(H551*F551,6)</f>
        <v>4.75E-4</v>
      </c>
      <c r="L551" s="1098">
        <f>$G$582</f>
        <v>20</v>
      </c>
      <c r="M551" s="773">
        <f>$G$583</f>
        <v>8.0376653213977498</v>
      </c>
      <c r="N551" s="1098">
        <v>1</v>
      </c>
      <c r="O551" s="1022"/>
      <c r="P551" s="1022"/>
      <c r="Q551" s="1022"/>
      <c r="R551" s="1022"/>
      <c r="S551" s="1022"/>
      <c r="T551" s="1022"/>
      <c r="U551" s="1022"/>
      <c r="V551" s="211" t="str">
        <f>$F$508</f>
        <v>kWh
Annual Savings</v>
      </c>
      <c r="W551" s="1088"/>
      <c r="X551" s="990"/>
      <c r="Y551" s="994">
        <v>1.02</v>
      </c>
      <c r="Z551" s="991">
        <v>1.02</v>
      </c>
      <c r="AA551" s="991">
        <v>1.02</v>
      </c>
      <c r="AB551" s="646">
        <v>1.02</v>
      </c>
      <c r="AC551" s="211"/>
      <c r="AD551" s="211"/>
      <c r="AE551" s="211"/>
      <c r="AF551" s="211"/>
      <c r="AG551" s="211"/>
      <c r="AH551" s="276"/>
      <c r="AI551" s="276"/>
      <c r="AK551" s="992"/>
      <c r="BB551" s="71">
        <f>(BD551)/(BE551)</f>
        <v>0.16005084806516837</v>
      </c>
      <c r="BC551" s="72" t="str">
        <f>CONCATENATE(G551," ",L551," Year EUL")</f>
        <v>HVAC RES 20 Year EUL</v>
      </c>
      <c r="BD551" s="148">
        <f>(INDEX('Avoided Cost Benefits'!$C$4:$C$857,MATCH(BC551,'Avoided Cost Benefits'!$A$4:$A$857,0)))*F551</f>
        <v>1.2141907986349256</v>
      </c>
      <c r="BE551" s="73">
        <f>M551/(1.0595^(2020-2019))</f>
        <v>7.5862815680960347</v>
      </c>
    </row>
    <row r="552" spans="1:57" s="1003" customFormat="1" ht="15" customHeight="1" x14ac:dyDescent="0.25">
      <c r="A552" s="1022"/>
      <c r="B552" s="1182"/>
      <c r="C552" s="2523" t="s">
        <v>3831</v>
      </c>
      <c r="D552" s="2523" t="s">
        <v>1536</v>
      </c>
      <c r="E552" s="3172" t="s">
        <v>3690</v>
      </c>
      <c r="F552" s="763">
        <f t="shared" ref="F552:F553" si="65">ROUND(I552+J552,2)</f>
        <v>4.1100000000000003</v>
      </c>
      <c r="G552" s="2523" t="s">
        <v>885</v>
      </c>
      <c r="H552" s="2525">
        <f>VLOOKUP(G552,'CP FACTORS'!$A$3:$B$38, 2, FALSE)</f>
        <v>4.6608050000000002E-4</v>
      </c>
      <c r="I552" s="3173">
        <f>$G$568*$G$570</f>
        <v>0.7</v>
      </c>
      <c r="J552" s="3173">
        <f>$G$572*$G$570</f>
        <v>3.41</v>
      </c>
      <c r="K552" s="3174">
        <f t="shared" ref="K552:K553" si="66">ROUND(H552*F552,6)</f>
        <v>1.916E-3</v>
      </c>
      <c r="L552" s="2527">
        <f t="shared" ref="L552:L553" si="67">$G$582</f>
        <v>20</v>
      </c>
      <c r="M552" s="624">
        <f t="shared" ref="M552:M553" si="68">$G$583</f>
        <v>8.0376653213977498</v>
      </c>
      <c r="N552" s="2527">
        <v>1</v>
      </c>
      <c r="O552" s="1022"/>
      <c r="P552" s="1022"/>
      <c r="Q552" s="1022"/>
      <c r="R552" s="1022"/>
      <c r="S552" s="1022"/>
      <c r="T552" s="1022"/>
      <c r="U552" s="1022"/>
      <c r="V552" s="2355" t="str">
        <f t="shared" ref="V552:V553" si="69">$F$508</f>
        <v>kWh
Annual Savings</v>
      </c>
      <c r="W552" s="3177"/>
      <c r="X552" s="3178"/>
      <c r="Y552" s="994"/>
      <c r="Z552" s="994"/>
      <c r="AA552" s="994"/>
      <c r="AB552" s="2348">
        <v>4.1100000000000003</v>
      </c>
      <c r="AC552" s="211"/>
      <c r="AD552" s="211"/>
      <c r="AE552" s="211"/>
      <c r="AF552" s="211"/>
      <c r="AG552" s="211"/>
      <c r="AH552" s="276"/>
      <c r="AI552" s="276"/>
      <c r="AK552" s="992"/>
      <c r="BB552" s="71">
        <f t="shared" ref="BB552:BB553" si="70">(BD552)/(BE552)</f>
        <v>0.64491077014494314</v>
      </c>
      <c r="BC552" s="2345" t="str">
        <f t="shared" ref="BC552:BC553" si="71">CONCATENATE(G552," ",L552," Year EUL")</f>
        <v>HVAC RES 20 Year EUL</v>
      </c>
      <c r="BD552" s="148">
        <f>(INDEX('Avoided Cost Benefits'!$C$4:$C$857,MATCH(BC552,'Avoided Cost Benefits'!$A$4:$A$857,0)))*F552</f>
        <v>4.8924746886172006</v>
      </c>
      <c r="BE552" s="2346">
        <f t="shared" ref="BE552:BE553" si="72">M552/(1.0595^(2020-2019))</f>
        <v>7.5862815680960347</v>
      </c>
    </row>
    <row r="553" spans="1:57" s="1003" customFormat="1" ht="15" customHeight="1" x14ac:dyDescent="0.25">
      <c r="A553" s="1022"/>
      <c r="B553" s="1182"/>
      <c r="C553" s="2523" t="s">
        <v>3832</v>
      </c>
      <c r="D553" s="2523" t="s">
        <v>1536</v>
      </c>
      <c r="E553" s="3172" t="s">
        <v>3691</v>
      </c>
      <c r="F553" s="763">
        <f t="shared" si="65"/>
        <v>0.89</v>
      </c>
      <c r="G553" s="2523" t="s">
        <v>885</v>
      </c>
      <c r="H553" s="2525">
        <f>VLOOKUP(G553,'CP FACTORS'!$A$3:$B$38, 2, FALSE)</f>
        <v>4.6608050000000002E-4</v>
      </c>
      <c r="I553" s="3173">
        <f>$G$568*$G$570</f>
        <v>0.7</v>
      </c>
      <c r="J553" s="3173">
        <f>$G$575*$G$570</f>
        <v>0.19</v>
      </c>
      <c r="K553" s="3174">
        <f t="shared" si="66"/>
        <v>4.15E-4</v>
      </c>
      <c r="L553" s="2527">
        <f t="shared" si="67"/>
        <v>20</v>
      </c>
      <c r="M553" s="624">
        <f t="shared" si="68"/>
        <v>8.0376653213977498</v>
      </c>
      <c r="N553" s="2527">
        <v>1</v>
      </c>
      <c r="O553" s="1022"/>
      <c r="P553" s="1022"/>
      <c r="Q553" s="1022"/>
      <c r="R553" s="1022"/>
      <c r="S553" s="1022"/>
      <c r="T553" s="1022"/>
      <c r="U553" s="1022"/>
      <c r="V553" s="2355" t="str">
        <f t="shared" si="69"/>
        <v>kWh
Annual Savings</v>
      </c>
      <c r="W553" s="3177"/>
      <c r="X553" s="3178"/>
      <c r="Y553" s="994"/>
      <c r="Z553" s="994"/>
      <c r="AA553" s="994"/>
      <c r="AB553" s="2348">
        <v>0.89</v>
      </c>
      <c r="AC553" s="211"/>
      <c r="AD553" s="211"/>
      <c r="AE553" s="211"/>
      <c r="AF553" s="211"/>
      <c r="AG553" s="211"/>
      <c r="AH553" s="276"/>
      <c r="AI553" s="276"/>
      <c r="AK553" s="992"/>
      <c r="BB553" s="71">
        <f t="shared" si="70"/>
        <v>0.13965221056666652</v>
      </c>
      <c r="BC553" s="2345" t="str">
        <f t="shared" si="71"/>
        <v>HVAC RES 20 Year EUL</v>
      </c>
      <c r="BD553" s="148">
        <f>(INDEX('Avoided Cost Benefits'!$C$4:$C$857,MATCH(BC553,'Avoided Cost Benefits'!$A$4:$A$857,0)))*F553</f>
        <v>1.0594409909657685</v>
      </c>
      <c r="BE553" s="2346">
        <f t="shared" si="72"/>
        <v>7.5862815680960347</v>
      </c>
    </row>
    <row r="554" spans="1:57" s="1003" customFormat="1" ht="15" customHeight="1" x14ac:dyDescent="0.25">
      <c r="A554" s="1022"/>
      <c r="B554" s="1182"/>
      <c r="C554" s="1681" t="s">
        <v>1752</v>
      </c>
      <c r="D554" s="1681" t="s">
        <v>1533</v>
      </c>
      <c r="E554" s="487" t="s">
        <v>1753</v>
      </c>
      <c r="F554" s="660">
        <f>ROUND(I554+J554,2)</f>
        <v>6.01</v>
      </c>
      <c r="G554" s="1681" t="s">
        <v>885</v>
      </c>
      <c r="H554" s="205">
        <f>VLOOKUP(G554,'CP FACTORS'!$A$3:$B$38, 2, FALSE)</f>
        <v>4.6608050000000002E-4</v>
      </c>
      <c r="I554" s="1098">
        <f>G569*G570</f>
        <v>0.95</v>
      </c>
      <c r="J554" s="1098">
        <f>G573*G570</f>
        <v>5.0599999999999996</v>
      </c>
      <c r="K554" s="1004">
        <f>ROUND(H554*F554,6)</f>
        <v>2.8010000000000001E-3</v>
      </c>
      <c r="L554" s="1098">
        <f>$G$582</f>
        <v>20</v>
      </c>
      <c r="M554" s="773">
        <f>$G$583</f>
        <v>8.0376653213977498</v>
      </c>
      <c r="N554" s="1098">
        <f>G570</f>
        <v>1</v>
      </c>
      <c r="O554" s="1022"/>
      <c r="P554" s="1022"/>
      <c r="Q554" s="1022"/>
      <c r="R554" s="1022"/>
      <c r="S554" s="1022"/>
      <c r="T554" s="1022"/>
      <c r="U554" s="1022"/>
      <c r="V554" s="211" t="str">
        <f>$F$508</f>
        <v>kWh
Annual Savings</v>
      </c>
      <c r="W554" s="1088">
        <v>218.61317503755345</v>
      </c>
      <c r="X554" s="990">
        <v>218.61317503755345</v>
      </c>
      <c r="Y554" s="994">
        <v>6.01</v>
      </c>
      <c r="Z554" s="991">
        <v>6.01</v>
      </c>
      <c r="AA554" s="991">
        <v>6.01</v>
      </c>
      <c r="AB554" s="646">
        <v>6.01</v>
      </c>
      <c r="AC554" s="211"/>
      <c r="AD554" s="211"/>
      <c r="AE554" s="211"/>
      <c r="AF554" s="211"/>
      <c r="AG554" s="211"/>
      <c r="AK554" s="992"/>
      <c r="BB554" s="71">
        <f>(BD554)/(BE554)</f>
        <v>0.94304470281535469</v>
      </c>
      <c r="BC554" s="72" t="str">
        <f>CONCATENATE(G554," ",L554," Year EUL")</f>
        <v>HVAC RES 20 Year EUL</v>
      </c>
      <c r="BD554" s="148">
        <f>(INDEX('Avoided Cost Benefits'!$C$4:$C$857,MATCH(BC554,'Avoided Cost Benefits'!$A$4:$A$857,0)))*F554</f>
        <v>7.1542026468587281</v>
      </c>
      <c r="BE554" s="73">
        <f>M554/(1.0595^(2020-2019))</f>
        <v>7.5862815680960347</v>
      </c>
    </row>
    <row r="555" spans="1:57" s="1003" customFormat="1" ht="15" customHeight="1" x14ac:dyDescent="0.25">
      <c r="A555" s="1022"/>
      <c r="B555" s="1182"/>
      <c r="C555" s="1681" t="s">
        <v>1754</v>
      </c>
      <c r="D555" s="1681" t="s">
        <v>1533</v>
      </c>
      <c r="E555" s="487" t="s">
        <v>1755</v>
      </c>
      <c r="F555" s="660">
        <f>ROUND(I555+J555,2)</f>
        <v>1.21</v>
      </c>
      <c r="G555" s="1681" t="s">
        <v>885</v>
      </c>
      <c r="H555" s="205">
        <f>VLOOKUP(G555,'CP FACTORS'!$A$3:$B$38, 2, FALSE)</f>
        <v>4.6608050000000002E-4</v>
      </c>
      <c r="I555" s="1098">
        <f>$G$569*$G$570</f>
        <v>0.95</v>
      </c>
      <c r="J555" s="1098">
        <f>$G$576*$G$570</f>
        <v>0.26</v>
      </c>
      <c r="K555" s="1004">
        <f>ROUND(H555*F555,6)</f>
        <v>5.6400000000000005E-4</v>
      </c>
      <c r="L555" s="1098">
        <f>$G$582</f>
        <v>20</v>
      </c>
      <c r="M555" s="773">
        <f>$G$583</f>
        <v>8.0376653213977498</v>
      </c>
      <c r="N555" s="1098">
        <v>1</v>
      </c>
      <c r="O555" s="1022"/>
      <c r="P555" s="1022"/>
      <c r="Q555" s="1022"/>
      <c r="R555" s="1022"/>
      <c r="S555" s="1022"/>
      <c r="T555" s="1022"/>
      <c r="U555" s="1022"/>
      <c r="V555" s="211" t="str">
        <f>$F$508</f>
        <v>kWh
Annual Savings</v>
      </c>
      <c r="W555" s="1088"/>
      <c r="X555" s="990"/>
      <c r="Y555" s="994">
        <v>1.21</v>
      </c>
      <c r="Z555" s="991">
        <v>1.21</v>
      </c>
      <c r="AA555" s="991">
        <v>1.21</v>
      </c>
      <c r="AB555" s="646">
        <v>1.21</v>
      </c>
      <c r="AC555" s="211"/>
      <c r="AD555" s="211"/>
      <c r="AE555" s="211"/>
      <c r="AF555" s="211"/>
      <c r="AG555" s="211"/>
      <c r="AK555" s="992"/>
      <c r="BB555" s="74">
        <f>(BD555)/(BE555)</f>
        <v>0.18986424133220953</v>
      </c>
      <c r="BC555" s="72" t="str">
        <f>CONCATENATE(G555," ",L555," Year EUL")</f>
        <v>HVAC RES 20 Year EUL</v>
      </c>
      <c r="BD555" s="153">
        <f>(INDEX('Avoided Cost Benefits'!$C$4:$C$857,MATCH(BC555,'Avoided Cost Benefits'!$A$4:$A$857,0)))*F555</f>
        <v>1.4403635944590785</v>
      </c>
      <c r="BE555" s="75">
        <f>M555/(1.0595^(2020-2019))</f>
        <v>7.5862815680960347</v>
      </c>
    </row>
    <row r="556" spans="1:57" s="1003" customFormat="1" ht="15" customHeight="1" outlineLevel="1" x14ac:dyDescent="0.25">
      <c r="A556" s="1022"/>
      <c r="B556" s="1182"/>
      <c r="C556" s="1019"/>
      <c r="D556" s="496"/>
      <c r="E556" s="496"/>
      <c r="F556" s="1022"/>
      <c r="G556" s="1022"/>
      <c r="H556" s="1022"/>
      <c r="I556" s="1073" t="s">
        <v>1711</v>
      </c>
      <c r="J556" s="1022"/>
      <c r="K556" s="1022"/>
      <c r="L556" s="1022"/>
      <c r="M556" s="1022"/>
      <c r="N556" s="1022"/>
      <c r="O556" s="1022"/>
      <c r="P556" s="1022"/>
      <c r="Q556" s="1022"/>
      <c r="R556" s="1022"/>
      <c r="S556" s="1022"/>
      <c r="T556" s="1022"/>
      <c r="U556" s="1022"/>
      <c r="Y556" s="1724" t="s">
        <v>1599</v>
      </c>
      <c r="AK556" s="992"/>
      <c r="BB556" s="1018"/>
      <c r="BE556" s="668"/>
    </row>
    <row r="557" spans="1:57" s="1003" customFormat="1" ht="15" customHeight="1" outlineLevel="1" x14ac:dyDescent="0.25">
      <c r="A557" s="1022"/>
      <c r="B557" s="1182"/>
      <c r="C557" s="1019"/>
      <c r="D557" s="225" t="s">
        <v>571</v>
      </c>
      <c r="E557" s="494"/>
      <c r="F557" s="1019"/>
      <c r="G557" s="1019"/>
      <c r="H557" s="1030"/>
      <c r="I557" s="1030"/>
      <c r="J557" s="1030"/>
      <c r="K557" s="1030"/>
      <c r="L557" s="1022"/>
      <c r="M557" s="1022"/>
      <c r="N557" s="1022"/>
      <c r="O557" s="1022"/>
      <c r="P557" s="1022"/>
      <c r="Q557" s="1022"/>
      <c r="R557" s="1022"/>
      <c r="S557" s="1022"/>
      <c r="T557" s="1022"/>
      <c r="U557" s="1022"/>
      <c r="Y557" s="1023"/>
      <c r="AK557" s="992"/>
      <c r="BB557" s="1018"/>
      <c r="BE557" s="668"/>
    </row>
    <row r="558" spans="1:57" s="1003" customFormat="1" ht="15" customHeight="1" outlineLevel="1" x14ac:dyDescent="0.25">
      <c r="A558" s="1022"/>
      <c r="B558" s="1182"/>
      <c r="C558" s="1019"/>
      <c r="D558" s="494" t="s">
        <v>1756</v>
      </c>
      <c r="E558" s="494"/>
      <c r="F558" s="1019"/>
      <c r="G558" s="1019"/>
      <c r="H558" s="1030"/>
      <c r="I558" s="1030"/>
      <c r="J558" s="1030"/>
      <c r="K558" s="1030"/>
      <c r="L558" s="1022"/>
      <c r="M558" s="1022"/>
      <c r="N558" s="1022"/>
      <c r="O558" s="1022"/>
      <c r="P558" s="1022"/>
      <c r="Q558" s="1022"/>
      <c r="R558" s="1022"/>
      <c r="S558" s="1022"/>
      <c r="T558" s="1022"/>
      <c r="U558" s="1022"/>
      <c r="Y558" s="1023"/>
      <c r="AK558" s="992"/>
      <c r="BB558" s="1018"/>
      <c r="BE558" s="668"/>
    </row>
    <row r="559" spans="1:57" s="1003" customFormat="1" outlineLevel="1" x14ac:dyDescent="0.25">
      <c r="A559" s="1022"/>
      <c r="B559" s="1182"/>
      <c r="C559" s="1019"/>
      <c r="D559" s="494"/>
      <c r="E559" s="494"/>
      <c r="F559" s="1019"/>
      <c r="G559" s="1019"/>
      <c r="H559" s="1030"/>
      <c r="I559" s="1030"/>
      <c r="J559" s="1030"/>
      <c r="K559" s="1030"/>
      <c r="L559" s="1022"/>
      <c r="M559" s="1022"/>
      <c r="N559" s="1022"/>
      <c r="O559" s="1022"/>
      <c r="P559" s="1022"/>
      <c r="Q559" s="1022"/>
      <c r="R559" s="1022"/>
      <c r="S559" s="1022"/>
      <c r="T559" s="1022"/>
      <c r="U559" s="1022"/>
      <c r="Y559" s="1023"/>
      <c r="AK559" s="992"/>
      <c r="BB559" s="1018"/>
      <c r="BE559" s="668"/>
    </row>
    <row r="560" spans="1:57" s="1003" customFormat="1" ht="15" customHeight="1" outlineLevel="1" x14ac:dyDescent="0.25">
      <c r="A560" s="1022"/>
      <c r="B560" s="1182"/>
      <c r="C560" s="1019"/>
      <c r="D560" s="494"/>
      <c r="E560" s="494"/>
      <c r="F560" s="1019"/>
      <c r="G560" s="1019"/>
      <c r="H560" s="1030"/>
      <c r="I560" s="1030"/>
      <c r="J560" s="1030"/>
      <c r="K560" s="1030"/>
      <c r="L560" s="1022"/>
      <c r="M560" s="1022"/>
      <c r="N560" s="1022"/>
      <c r="O560" s="1022"/>
      <c r="P560" s="1022"/>
      <c r="Q560" s="1022"/>
      <c r="R560" s="1022"/>
      <c r="S560" s="1022"/>
      <c r="T560" s="1022"/>
      <c r="U560" s="1022"/>
      <c r="Y560" s="1023"/>
      <c r="AK560" s="992"/>
      <c r="BB560" s="1018"/>
      <c r="BE560" s="668"/>
    </row>
    <row r="561" spans="1:57" s="1003" customFormat="1" ht="15" customHeight="1" outlineLevel="1" x14ac:dyDescent="0.25">
      <c r="A561" s="1022"/>
      <c r="B561" s="1182"/>
      <c r="C561" s="1019"/>
      <c r="D561" s="494"/>
      <c r="E561" s="494"/>
      <c r="F561" s="1019"/>
      <c r="G561" s="1019"/>
      <c r="H561" s="1030"/>
      <c r="I561" s="1030"/>
      <c r="J561" s="1030"/>
      <c r="K561" s="1030"/>
      <c r="L561" s="1022"/>
      <c r="M561" s="1022"/>
      <c r="N561" s="1022"/>
      <c r="O561" s="1022"/>
      <c r="P561" s="1022"/>
      <c r="Q561" s="1022"/>
      <c r="R561" s="1022"/>
      <c r="S561" s="1022"/>
      <c r="T561" s="1022"/>
      <c r="U561" s="1022"/>
      <c r="Y561" s="1023"/>
      <c r="AK561" s="992"/>
      <c r="BB561" s="1018"/>
      <c r="BE561" s="668"/>
    </row>
    <row r="562" spans="1:57" s="1003" customFormat="1" ht="15" customHeight="1" outlineLevel="1" x14ac:dyDescent="0.25">
      <c r="A562" s="1022"/>
      <c r="B562" s="1182"/>
      <c r="C562" s="1019"/>
      <c r="D562" s="494" t="s">
        <v>1713</v>
      </c>
      <c r="E562" s="494"/>
      <c r="F562" s="1030"/>
      <c r="G562" s="1019" t="s">
        <v>1712</v>
      </c>
      <c r="H562" s="157"/>
      <c r="I562" s="1030"/>
      <c r="J562" s="1030"/>
      <c r="K562" s="1030"/>
      <c r="L562" s="1022"/>
      <c r="M562" s="1022"/>
      <c r="N562" s="1022"/>
      <c r="O562" s="1022"/>
      <c r="P562" s="1022"/>
      <c r="Q562" s="1022"/>
      <c r="R562" s="1022"/>
      <c r="S562" s="1022"/>
      <c r="T562" s="1022"/>
      <c r="U562" s="1022"/>
      <c r="Y562" s="1023"/>
      <c r="AK562" s="992"/>
      <c r="BB562" s="1018"/>
      <c r="BE562" s="668"/>
    </row>
    <row r="563" spans="1:57" s="1003" customFormat="1" ht="15" customHeight="1" outlineLevel="1" x14ac:dyDescent="0.25">
      <c r="A563" s="1022"/>
      <c r="B563" s="1182"/>
      <c r="C563" s="1019"/>
      <c r="D563" s="494"/>
      <c r="E563" s="390"/>
      <c r="F563" s="1030"/>
      <c r="G563" s="1030"/>
      <c r="H563" s="1030"/>
      <c r="I563" s="1030"/>
      <c r="J563" s="1030"/>
      <c r="K563" s="1030"/>
      <c r="L563" s="1022"/>
      <c r="M563" s="1022"/>
      <c r="N563" s="1022"/>
      <c r="O563" s="1022"/>
      <c r="P563" s="1022"/>
      <c r="Q563" s="1022"/>
      <c r="R563" s="1022"/>
      <c r="S563" s="1022"/>
      <c r="T563" s="1022"/>
      <c r="U563" s="1022"/>
      <c r="Y563" s="1023"/>
      <c r="AK563" s="992"/>
      <c r="BB563" s="1018"/>
      <c r="BE563" s="668"/>
    </row>
    <row r="564" spans="1:57" s="1003" customFormat="1" ht="15" customHeight="1" outlineLevel="1" x14ac:dyDescent="0.25">
      <c r="A564" s="1022"/>
      <c r="B564" s="1182"/>
      <c r="C564" s="1019"/>
      <c r="D564" s="494"/>
      <c r="E564" s="494"/>
      <c r="F564" s="1030"/>
      <c r="G564" s="1030"/>
      <c r="H564" s="1030"/>
      <c r="I564" s="1030"/>
      <c r="J564" s="1030"/>
      <c r="K564" s="1030"/>
      <c r="L564" s="1022"/>
      <c r="M564" s="1022"/>
      <c r="N564" s="1022"/>
      <c r="O564" s="1022"/>
      <c r="P564" s="1022"/>
      <c r="Q564" s="1022"/>
      <c r="R564" s="1022"/>
      <c r="S564" s="1022"/>
      <c r="T564" s="1022"/>
      <c r="U564" s="1022"/>
      <c r="Y564" s="1023"/>
      <c r="AK564" s="992"/>
      <c r="BB564" s="1018"/>
      <c r="BE564" s="668"/>
    </row>
    <row r="565" spans="1:57" s="1003" customFormat="1" ht="15" customHeight="1" outlineLevel="1" x14ac:dyDescent="0.25">
      <c r="A565" s="1022"/>
      <c r="B565" s="1182"/>
      <c r="C565" s="1019"/>
      <c r="D565" s="496"/>
      <c r="E565" s="496"/>
      <c r="F565" s="1022"/>
      <c r="G565" s="1022"/>
      <c r="H565" s="1022"/>
      <c r="I565" s="1022"/>
      <c r="J565" s="1022"/>
      <c r="K565" s="1022"/>
      <c r="L565" s="1022"/>
      <c r="M565" s="1022"/>
      <c r="N565" s="1022"/>
      <c r="O565" s="1022"/>
      <c r="P565" s="1022"/>
      <c r="Q565" s="1022"/>
      <c r="R565" s="1022"/>
      <c r="S565" s="1022"/>
      <c r="T565" s="1022"/>
      <c r="U565" s="1022"/>
      <c r="Y565" s="1023"/>
      <c r="AK565" s="992"/>
      <c r="BB565" s="1018"/>
      <c r="BE565" s="668"/>
    </row>
    <row r="566" spans="1:57" s="1003" customFormat="1" ht="15" customHeight="1" outlineLevel="1" x14ac:dyDescent="0.25">
      <c r="A566" s="1022"/>
      <c r="B566" s="1182"/>
      <c r="C566" s="1019"/>
      <c r="D566" s="1477" t="s">
        <v>572</v>
      </c>
      <c r="E566" s="1477" t="s">
        <v>573</v>
      </c>
      <c r="F566" s="1421" t="s">
        <v>623</v>
      </c>
      <c r="G566" s="1421" t="s">
        <v>574</v>
      </c>
      <c r="H566" s="3647" t="s">
        <v>624</v>
      </c>
      <c r="I566" s="3647"/>
      <c r="J566" s="3647" t="s">
        <v>575</v>
      </c>
      <c r="K566" s="3647"/>
      <c r="L566" s="3647"/>
      <c r="M566" s="1022"/>
      <c r="N566" s="1022"/>
      <c r="O566" s="1022"/>
      <c r="P566" s="1022"/>
      <c r="Q566" s="1022"/>
      <c r="R566" s="1022"/>
      <c r="S566" s="1022"/>
      <c r="T566" s="1022"/>
      <c r="U566" s="1022"/>
      <c r="V566" s="55" t="s">
        <v>27</v>
      </c>
      <c r="W566" s="56">
        <f>W$6</f>
        <v>43252</v>
      </c>
      <c r="X566" s="56">
        <f t="shared" ref="X566:AG566" si="73">X$6</f>
        <v>43465</v>
      </c>
      <c r="Y566" s="424">
        <f t="shared" si="73"/>
        <v>43800</v>
      </c>
      <c r="Z566" s="56">
        <f t="shared" si="73"/>
        <v>43862</v>
      </c>
      <c r="AA566" s="56">
        <f t="shared" si="73"/>
        <v>44013</v>
      </c>
      <c r="AB566" s="56">
        <f t="shared" si="73"/>
        <v>44166</v>
      </c>
      <c r="AC566" s="56" t="str">
        <f t="shared" si="73"/>
        <v>-</v>
      </c>
      <c r="AD566" s="56" t="str">
        <f t="shared" si="73"/>
        <v>-</v>
      </c>
      <c r="AE566" s="56" t="str">
        <f t="shared" si="73"/>
        <v>-</v>
      </c>
      <c r="AF566" s="56" t="str">
        <f t="shared" si="73"/>
        <v>-</v>
      </c>
      <c r="AG566" s="56" t="str">
        <f t="shared" si="73"/>
        <v>-</v>
      </c>
      <c r="AK566" s="992"/>
      <c r="BB566" s="1018"/>
      <c r="BE566" s="668"/>
    </row>
    <row r="567" spans="1:57" s="1003" customFormat="1" outlineLevel="1" x14ac:dyDescent="0.25">
      <c r="A567" s="1022"/>
      <c r="B567" s="1182"/>
      <c r="C567" s="1019"/>
      <c r="D567" s="4172" t="s">
        <v>3838</v>
      </c>
      <c r="E567" s="4100" t="s">
        <v>1757</v>
      </c>
      <c r="F567" s="1101" t="s">
        <v>746</v>
      </c>
      <c r="G567" s="1092">
        <v>0.81</v>
      </c>
      <c r="H567" s="4146" t="s">
        <v>1216</v>
      </c>
      <c r="I567" s="4146"/>
      <c r="J567" s="4158" t="s">
        <v>1758</v>
      </c>
      <c r="K567" s="4159"/>
      <c r="L567" s="4164"/>
      <c r="M567" s="1022"/>
      <c r="N567" s="1022"/>
      <c r="O567" s="1022"/>
      <c r="P567" s="1022"/>
      <c r="Q567" s="1022"/>
      <c r="R567" s="1022"/>
      <c r="S567" s="1022"/>
      <c r="T567" s="1022"/>
      <c r="U567" s="1022"/>
      <c r="V567" s="4161" t="str">
        <f>D567</f>
        <v>CoolSavingsPerUnit</v>
      </c>
      <c r="W567" s="1089">
        <v>0.81</v>
      </c>
      <c r="X567" s="1089">
        <v>0.81</v>
      </c>
      <c r="Y567" s="1089">
        <v>0.81</v>
      </c>
      <c r="Z567" s="1092">
        <v>0.81</v>
      </c>
      <c r="AA567" s="1092">
        <v>0.81</v>
      </c>
      <c r="AB567" s="1092">
        <v>0.81</v>
      </c>
      <c r="AC567" s="1076"/>
      <c r="AD567" s="1076"/>
      <c r="AE567" s="1076"/>
      <c r="AF567" s="1076"/>
      <c r="AG567" s="1076"/>
      <c r="AK567" s="992"/>
      <c r="BB567" s="1018"/>
      <c r="BE567" s="668"/>
    </row>
    <row r="568" spans="1:57" s="1003" customFormat="1" outlineLevel="1" x14ac:dyDescent="0.25">
      <c r="A568" s="1022"/>
      <c r="B568" s="1182"/>
      <c r="C568" s="1019"/>
      <c r="D568" s="4173"/>
      <c r="E568" s="4113"/>
      <c r="F568" s="1457" t="s">
        <v>748</v>
      </c>
      <c r="G568" s="1903">
        <v>0.7</v>
      </c>
      <c r="H568" s="4146" t="s">
        <v>1216</v>
      </c>
      <c r="I568" s="4146"/>
      <c r="J568" s="4165"/>
      <c r="K568" s="4166"/>
      <c r="L568" s="4167"/>
      <c r="M568" s="1022"/>
      <c r="N568" s="1022"/>
      <c r="O568" s="1022"/>
      <c r="P568" s="1022"/>
      <c r="Q568" s="1022"/>
      <c r="R568" s="1022"/>
      <c r="S568" s="1022"/>
      <c r="T568" s="1022"/>
      <c r="U568" s="1022"/>
      <c r="V568" s="4162"/>
      <c r="W568" s="1090">
        <v>0.7</v>
      </c>
      <c r="X568" s="1090">
        <v>0.7</v>
      </c>
      <c r="Y568" s="1090">
        <v>0.7</v>
      </c>
      <c r="Z568" s="1903">
        <v>0.7</v>
      </c>
      <c r="AA568" s="1903">
        <v>0.7</v>
      </c>
      <c r="AB568" s="1903">
        <v>0.7</v>
      </c>
      <c r="AC568" s="1076"/>
      <c r="AD568" s="1076"/>
      <c r="AE568" s="1076"/>
      <c r="AF568" s="1076"/>
      <c r="AG568" s="1076"/>
      <c r="AK568" s="992"/>
      <c r="BB568" s="1018"/>
      <c r="BE568" s="668"/>
    </row>
    <row r="569" spans="1:57" s="1003" customFormat="1" outlineLevel="1" x14ac:dyDescent="0.25">
      <c r="A569" s="1022"/>
      <c r="B569" s="1182"/>
      <c r="C569" s="1019"/>
      <c r="D569" s="4175"/>
      <c r="E569" s="3666"/>
      <c r="F569" s="1457" t="s">
        <v>1759</v>
      </c>
      <c r="G569" s="1903">
        <v>0.95</v>
      </c>
      <c r="H569" s="4146" t="s">
        <v>1760</v>
      </c>
      <c r="I569" s="4146"/>
      <c r="J569" s="4168"/>
      <c r="K569" s="4169"/>
      <c r="L569" s="4170"/>
      <c r="M569" s="1022"/>
      <c r="N569" s="1022"/>
      <c r="O569" s="1022"/>
      <c r="P569" s="1022"/>
      <c r="Q569" s="1022"/>
      <c r="R569" s="1022"/>
      <c r="S569" s="1022"/>
      <c r="T569" s="1022"/>
      <c r="U569" s="1022"/>
      <c r="V569" s="4163"/>
      <c r="W569" s="1090"/>
      <c r="X569" s="1090"/>
      <c r="Y569" s="1090"/>
      <c r="Z569" s="1903"/>
      <c r="AA569" s="3175">
        <v>0.95</v>
      </c>
      <c r="AB569" s="1903">
        <v>0.95</v>
      </c>
      <c r="AC569" s="1076"/>
      <c r="AD569" s="1076"/>
      <c r="AE569" s="1076"/>
      <c r="AF569" s="1076"/>
      <c r="AG569" s="1076"/>
      <c r="AK569" s="992"/>
      <c r="BB569" s="1018"/>
      <c r="BE569" s="668"/>
    </row>
    <row r="570" spans="1:57" s="1003" customFormat="1" ht="18" outlineLevel="1" x14ac:dyDescent="0.25">
      <c r="A570" s="1022"/>
      <c r="B570" s="1182"/>
      <c r="C570" s="1019"/>
      <c r="D570" s="1489" t="s">
        <v>3266</v>
      </c>
      <c r="E570" s="3121" t="s">
        <v>3692</v>
      </c>
      <c r="F570" s="1101"/>
      <c r="G570" s="1890">
        <v>1</v>
      </c>
      <c r="H570" s="4171"/>
      <c r="I570" s="4171"/>
      <c r="J570" s="3757" t="s">
        <v>1747</v>
      </c>
      <c r="K570" s="3757"/>
      <c r="L570" s="3757"/>
      <c r="M570" s="1022"/>
      <c r="N570" s="1022"/>
      <c r="O570" s="1022"/>
      <c r="P570" s="1022"/>
      <c r="Q570" s="1022"/>
      <c r="R570" s="1022"/>
      <c r="S570" s="1022"/>
      <c r="T570" s="1022"/>
      <c r="U570" s="1022"/>
      <c r="V570" s="1091" t="str">
        <f>D570</f>
        <v>DuctLength</v>
      </c>
      <c r="W570" s="1076">
        <f>SQRT($F$78)</f>
        <v>1</v>
      </c>
      <c r="X570" s="1076">
        <v>37.242448899072144</v>
      </c>
      <c r="Y570" s="1076">
        <v>1</v>
      </c>
      <c r="Z570" s="1890">
        <v>1</v>
      </c>
      <c r="AA570" s="1890">
        <v>1</v>
      </c>
      <c r="AB570" s="1890">
        <v>1</v>
      </c>
      <c r="AC570" s="1076"/>
      <c r="AD570" s="1076"/>
      <c r="AE570" s="1076"/>
      <c r="AF570" s="1076"/>
      <c r="AG570" s="1076"/>
      <c r="AK570" s="992"/>
      <c r="BB570" s="1018"/>
      <c r="BE570" s="668"/>
    </row>
    <row r="571" spans="1:57" s="1003" customFormat="1" outlineLevel="1" x14ac:dyDescent="0.25">
      <c r="A571" s="1022"/>
      <c r="B571" s="1182"/>
      <c r="C571" s="1019"/>
      <c r="D571" s="4172" t="s">
        <v>3837</v>
      </c>
      <c r="E571" s="4100" t="s">
        <v>1761</v>
      </c>
      <c r="F571" s="1101" t="s">
        <v>1762</v>
      </c>
      <c r="G571" s="1092">
        <v>4.1100000000000003</v>
      </c>
      <c r="H571" s="4146" t="s">
        <v>1216</v>
      </c>
      <c r="I571" s="4146"/>
      <c r="J571" s="4158" t="s">
        <v>1763</v>
      </c>
      <c r="K571" s="4159"/>
      <c r="L571" s="4164"/>
      <c r="M571" s="1022"/>
      <c r="N571" s="1022"/>
      <c r="O571" s="1022"/>
      <c r="P571" s="1022"/>
      <c r="Q571" s="1022"/>
      <c r="R571" s="1022"/>
      <c r="S571" s="1022"/>
      <c r="T571" s="1022"/>
      <c r="U571" s="1022"/>
      <c r="V571" s="4161" t="str">
        <f>D571</f>
        <v>HeatSavingsPerUnit</v>
      </c>
      <c r="W571" s="1089">
        <v>4.1100000000000003</v>
      </c>
      <c r="X571" s="1089">
        <v>4.1100000000000003</v>
      </c>
      <c r="Y571" s="1089">
        <v>4.1100000000000003</v>
      </c>
      <c r="Z571" s="1092">
        <v>4.1100000000000003</v>
      </c>
      <c r="AA571" s="1092">
        <v>4.1100000000000003</v>
      </c>
      <c r="AB571" s="1092">
        <v>4.1100000000000003</v>
      </c>
      <c r="AC571" s="1076"/>
      <c r="AD571" s="1076"/>
      <c r="AE571" s="1076"/>
      <c r="AF571" s="1076"/>
      <c r="AG571" s="1076"/>
      <c r="AK571" s="992"/>
      <c r="BB571" s="1018"/>
      <c r="BE571" s="668"/>
    </row>
    <row r="572" spans="1:57" s="1003" customFormat="1" outlineLevel="1" x14ac:dyDescent="0.25">
      <c r="A572" s="1022"/>
      <c r="B572" s="1182"/>
      <c r="C572" s="1019"/>
      <c r="D572" s="4173"/>
      <c r="E572" s="4113"/>
      <c r="F572" s="1101" t="s">
        <v>1764</v>
      </c>
      <c r="G572" s="1092">
        <v>3.41</v>
      </c>
      <c r="H572" s="4146" t="s">
        <v>1216</v>
      </c>
      <c r="I572" s="4146"/>
      <c r="J572" s="4165"/>
      <c r="K572" s="4166"/>
      <c r="L572" s="4167"/>
      <c r="M572" s="1022"/>
      <c r="N572" s="1022"/>
      <c r="O572" s="1022"/>
      <c r="P572" s="1022"/>
      <c r="Q572" s="1022"/>
      <c r="R572" s="1022"/>
      <c r="S572" s="1022"/>
      <c r="T572" s="1022"/>
      <c r="U572" s="1022"/>
      <c r="V572" s="4162"/>
      <c r="W572" s="1089">
        <v>3.41</v>
      </c>
      <c r="X572" s="1089">
        <v>3.41</v>
      </c>
      <c r="Y572" s="1089">
        <v>3.41</v>
      </c>
      <c r="Z572" s="1092">
        <v>3.41</v>
      </c>
      <c r="AA572" s="1092">
        <v>3.41</v>
      </c>
      <c r="AB572" s="1092">
        <v>3.41</v>
      </c>
      <c r="AC572" s="1076"/>
      <c r="AD572" s="1076"/>
      <c r="AE572" s="1076"/>
      <c r="AF572" s="1076"/>
      <c r="AG572" s="1076"/>
      <c r="AK572" s="992"/>
      <c r="BB572" s="1018"/>
      <c r="BE572" s="668"/>
    </row>
    <row r="573" spans="1:57" s="1003" customFormat="1" outlineLevel="1" x14ac:dyDescent="0.25">
      <c r="A573" s="1022"/>
      <c r="B573" s="1182"/>
      <c r="C573" s="1019"/>
      <c r="D573" s="4173"/>
      <c r="E573" s="4113"/>
      <c r="F573" s="1101" t="s">
        <v>1765</v>
      </c>
      <c r="G573" s="1092">
        <v>5.0599999999999996</v>
      </c>
      <c r="H573" s="4146" t="s">
        <v>1216</v>
      </c>
      <c r="I573" s="4146"/>
      <c r="J573" s="4165"/>
      <c r="K573" s="4166"/>
      <c r="L573" s="4167"/>
      <c r="M573" s="1022"/>
      <c r="N573" s="1022"/>
      <c r="O573" s="1022"/>
      <c r="P573" s="1022"/>
      <c r="Q573" s="1022"/>
      <c r="R573" s="1022"/>
      <c r="S573" s="1022"/>
      <c r="T573" s="1022"/>
      <c r="U573" s="1022"/>
      <c r="V573" s="4162"/>
      <c r="W573" s="1089">
        <v>5.0599999999999996</v>
      </c>
      <c r="X573" s="1089">
        <v>5.0599999999999996</v>
      </c>
      <c r="Y573" s="1089">
        <v>5.0599999999999996</v>
      </c>
      <c r="Z573" s="1092">
        <v>5.0599999999999996</v>
      </c>
      <c r="AA573" s="1092">
        <v>5.0599999999999996</v>
      </c>
      <c r="AB573" s="1092">
        <v>5.0599999999999996</v>
      </c>
      <c r="AC573" s="1076"/>
      <c r="AD573" s="1076"/>
      <c r="AE573" s="1076"/>
      <c r="AF573" s="1076"/>
      <c r="AG573" s="1076"/>
      <c r="AK573" s="992"/>
      <c r="BB573" s="1018"/>
      <c r="BE573" s="668"/>
    </row>
    <row r="574" spans="1:57" s="1003" customFormat="1" outlineLevel="1" x14ac:dyDescent="0.25">
      <c r="A574" s="1022"/>
      <c r="B574" s="1182"/>
      <c r="C574" s="1019"/>
      <c r="D574" s="4173"/>
      <c r="E574" s="4113"/>
      <c r="F574" s="1101" t="s">
        <v>1766</v>
      </c>
      <c r="G574" s="1092">
        <v>0.21</v>
      </c>
      <c r="H574" s="4146" t="s">
        <v>1216</v>
      </c>
      <c r="I574" s="4146"/>
      <c r="J574" s="4165"/>
      <c r="K574" s="4166"/>
      <c r="L574" s="4167"/>
      <c r="M574" s="1022"/>
      <c r="N574" s="1022"/>
      <c r="O574" s="1022"/>
      <c r="P574" s="1022"/>
      <c r="Q574" s="1022"/>
      <c r="R574" s="1022"/>
      <c r="S574" s="1022"/>
      <c r="T574" s="1022"/>
      <c r="U574" s="1022"/>
      <c r="V574" s="4162"/>
      <c r="W574" s="1089">
        <v>0.21</v>
      </c>
      <c r="X574" s="1089">
        <v>0.21</v>
      </c>
      <c r="Y574" s="1089">
        <v>0.21</v>
      </c>
      <c r="Z574" s="1092">
        <v>0.21</v>
      </c>
      <c r="AA574" s="1092">
        <v>0.21</v>
      </c>
      <c r="AB574" s="1092">
        <v>0.21</v>
      </c>
      <c r="AC574" s="1076"/>
      <c r="AD574" s="1076"/>
      <c r="AE574" s="1076"/>
      <c r="AF574" s="1076"/>
      <c r="AG574" s="1076"/>
      <c r="AK574" s="992"/>
      <c r="BB574" s="1018"/>
      <c r="BE574" s="668"/>
    </row>
    <row r="575" spans="1:57" s="1003" customFormat="1" outlineLevel="1" x14ac:dyDescent="0.25">
      <c r="A575" s="1022"/>
      <c r="B575" s="1182"/>
      <c r="C575" s="1019"/>
      <c r="D575" s="4173"/>
      <c r="E575" s="4113"/>
      <c r="F575" s="1457" t="s">
        <v>1767</v>
      </c>
      <c r="G575" s="1092">
        <v>0.19</v>
      </c>
      <c r="H575" s="4146" t="s">
        <v>1216</v>
      </c>
      <c r="I575" s="4146"/>
      <c r="J575" s="4165"/>
      <c r="K575" s="4166"/>
      <c r="L575" s="4167"/>
      <c r="M575" s="1022"/>
      <c r="N575" s="1022"/>
      <c r="O575" s="1022"/>
      <c r="P575" s="1022"/>
      <c r="Q575" s="1022"/>
      <c r="R575" s="1022"/>
      <c r="S575" s="1022"/>
      <c r="T575" s="1022"/>
      <c r="U575" s="1022"/>
      <c r="V575" s="4162"/>
      <c r="W575" s="1089">
        <v>0.19</v>
      </c>
      <c r="X575" s="1089">
        <v>0.19</v>
      </c>
      <c r="Y575" s="1089">
        <v>0.19</v>
      </c>
      <c r="Z575" s="1092">
        <v>0.19</v>
      </c>
      <c r="AA575" s="1092">
        <v>0.19</v>
      </c>
      <c r="AB575" s="1092">
        <v>0.19</v>
      </c>
      <c r="AC575" s="1076"/>
      <c r="AD575" s="1076"/>
      <c r="AE575" s="1076"/>
      <c r="AF575" s="1076"/>
      <c r="AG575" s="1076"/>
      <c r="AK575" s="992"/>
      <c r="BB575" s="1018"/>
      <c r="BE575" s="668"/>
    </row>
    <row r="576" spans="1:57" s="1003" customFormat="1" outlineLevel="1" x14ac:dyDescent="0.25">
      <c r="A576" s="1022"/>
      <c r="B576" s="1182"/>
      <c r="C576" s="1019"/>
      <c r="D576" s="4174"/>
      <c r="E576" s="4105"/>
      <c r="F576" s="1457" t="s">
        <v>1768</v>
      </c>
      <c r="G576" s="1092">
        <v>0.26</v>
      </c>
      <c r="H576" s="4147" t="s">
        <v>1760</v>
      </c>
      <c r="I576" s="4160"/>
      <c r="J576" s="4168"/>
      <c r="K576" s="4169"/>
      <c r="L576" s="4170"/>
      <c r="M576" s="1022"/>
      <c r="N576" s="1022"/>
      <c r="O576" s="1022"/>
      <c r="P576" s="1022"/>
      <c r="Q576" s="1022"/>
      <c r="R576" s="1022"/>
      <c r="S576" s="1022"/>
      <c r="T576" s="1022"/>
      <c r="U576" s="1022"/>
      <c r="V576" s="4163"/>
      <c r="W576" s="1089"/>
      <c r="X576" s="1089"/>
      <c r="Y576" s="1089"/>
      <c r="Z576" s="1092"/>
      <c r="AA576" s="3176">
        <v>0.26</v>
      </c>
      <c r="AB576" s="1092">
        <v>0.26</v>
      </c>
      <c r="AC576" s="1076"/>
      <c r="AD576" s="1076"/>
      <c r="AE576" s="1076"/>
      <c r="AF576" s="1076"/>
      <c r="AG576" s="1076"/>
      <c r="AK576" s="992"/>
      <c r="BB576" s="1018"/>
      <c r="BE576" s="668"/>
    </row>
    <row r="577" spans="1:57" s="1003" customFormat="1" ht="32.25" customHeight="1" outlineLevel="1" x14ac:dyDescent="0.25">
      <c r="A577" s="1022"/>
      <c r="B577" s="1182"/>
      <c r="C577" s="1019"/>
      <c r="D577" s="1893" t="s">
        <v>3263</v>
      </c>
      <c r="E577" s="1463" t="s">
        <v>1735</v>
      </c>
      <c r="F577" s="1457"/>
      <c r="G577" s="1896">
        <v>3.1399999999999997E-2</v>
      </c>
      <c r="H577" s="4153" t="s">
        <v>1216</v>
      </c>
      <c r="I577" s="4153"/>
      <c r="J577" s="4155"/>
      <c r="K577" s="4155"/>
      <c r="L577" s="4155"/>
      <c r="M577" s="1022"/>
      <c r="N577" s="1022"/>
      <c r="O577" s="1022"/>
      <c r="P577" s="1022"/>
      <c r="Q577" s="1022"/>
      <c r="R577" s="1022"/>
      <c r="S577" s="1022"/>
      <c r="T577" s="1022"/>
      <c r="U577" s="1022"/>
      <c r="V577" s="1036" t="str">
        <f t="shared" ref="V577:V583" si="74">D577</f>
        <v>Fe</v>
      </c>
      <c r="W577" s="1081">
        <v>3.1399999999999997E-2</v>
      </c>
      <c r="X577" s="1081">
        <v>3.1399999999999997E-2</v>
      </c>
      <c r="Y577" s="1081">
        <v>3.1399999999999997E-2</v>
      </c>
      <c r="Z577" s="1896">
        <v>3.1399999999999997E-2</v>
      </c>
      <c r="AA577" s="1896">
        <v>3.1399999999999997E-2</v>
      </c>
      <c r="AB577" s="1896">
        <v>3.1399999999999997E-2</v>
      </c>
      <c r="AC577" s="1076"/>
      <c r="AD577" s="1076"/>
      <c r="AE577" s="1076"/>
      <c r="AF577" s="1076"/>
      <c r="AG577" s="1076"/>
      <c r="AK577" s="992"/>
      <c r="BB577" s="1018"/>
      <c r="BE577" s="668"/>
    </row>
    <row r="578" spans="1:57" s="1003" customFormat="1" ht="15" customHeight="1" outlineLevel="1" x14ac:dyDescent="0.25">
      <c r="A578" s="1022"/>
      <c r="B578" s="1182"/>
      <c r="C578" s="1019"/>
      <c r="D578" s="1464">
        <v>29.3</v>
      </c>
      <c r="E578" s="1463" t="s">
        <v>1737</v>
      </c>
      <c r="F578" s="1457"/>
      <c r="G578" s="1468">
        <v>29.3</v>
      </c>
      <c r="H578" s="4146" t="s">
        <v>1738</v>
      </c>
      <c r="I578" s="4146"/>
      <c r="J578" s="4155"/>
      <c r="K578" s="4155"/>
      <c r="L578" s="4155"/>
      <c r="M578" s="1022"/>
      <c r="N578" s="1022"/>
      <c r="O578" s="1022"/>
      <c r="P578" s="1022"/>
      <c r="Q578" s="1022"/>
      <c r="R578" s="1022"/>
      <c r="S578" s="1022"/>
      <c r="T578" s="1022"/>
      <c r="U578" s="1022"/>
      <c r="V578" s="1036">
        <f t="shared" si="74"/>
        <v>29.3</v>
      </c>
      <c r="W578" s="249">
        <v>29.3</v>
      </c>
      <c r="X578" s="249">
        <v>29.3</v>
      </c>
      <c r="Y578" s="249">
        <v>29.3</v>
      </c>
      <c r="Z578" s="3123">
        <v>29.3</v>
      </c>
      <c r="AA578" s="3123">
        <v>29.3</v>
      </c>
      <c r="AB578" s="3123">
        <v>29.3</v>
      </c>
      <c r="AC578" s="1076"/>
      <c r="AD578" s="1076"/>
      <c r="AE578" s="1076"/>
      <c r="AF578" s="1076"/>
      <c r="AG578" s="1076"/>
      <c r="AK578" s="992"/>
      <c r="BB578" s="1018"/>
      <c r="BE578" s="668"/>
    </row>
    <row r="579" spans="1:57" s="1003" customFormat="1" ht="15" customHeight="1" outlineLevel="1" x14ac:dyDescent="0.25">
      <c r="A579" s="1022"/>
      <c r="B579" s="1182"/>
      <c r="C579" s="1019"/>
      <c r="D579" s="1422" t="s">
        <v>937</v>
      </c>
      <c r="E579" s="1422" t="s">
        <v>1743</v>
      </c>
      <c r="F579" s="1457"/>
      <c r="G579" s="1160">
        <v>1</v>
      </c>
      <c r="H579" s="3748" t="s">
        <v>942</v>
      </c>
      <c r="I579" s="3748"/>
      <c r="J579" s="4155"/>
      <c r="K579" s="4155"/>
      <c r="L579" s="4155"/>
      <c r="M579" s="1022"/>
      <c r="N579" s="1022"/>
      <c r="O579" s="1022"/>
      <c r="P579" s="1022"/>
      <c r="Q579" s="1022"/>
      <c r="R579" s="1022"/>
      <c r="S579" s="1022"/>
      <c r="T579" s="1022"/>
      <c r="U579" s="1022"/>
      <c r="V579" s="1036" t="str">
        <f t="shared" si="74"/>
        <v>Electric Saturation</v>
      </c>
      <c r="W579" s="1084">
        <v>1</v>
      </c>
      <c r="X579" s="1084">
        <v>1</v>
      </c>
      <c r="Y579" s="1084">
        <v>1</v>
      </c>
      <c r="Z579" s="1160">
        <v>1</v>
      </c>
      <c r="AA579" s="1160">
        <v>1</v>
      </c>
      <c r="AB579" s="1160">
        <v>1</v>
      </c>
      <c r="AC579" s="1076"/>
      <c r="AD579" s="1076"/>
      <c r="AE579" s="1076"/>
      <c r="AF579" s="1076"/>
      <c r="AG579" s="1076"/>
      <c r="AK579" s="992"/>
      <c r="BB579" s="1018"/>
      <c r="BE579" s="668"/>
    </row>
    <row r="580" spans="1:57" s="1003" customFormat="1" ht="15" customHeight="1" outlineLevel="1" x14ac:dyDescent="0.25">
      <c r="A580" s="1022"/>
      <c r="B580" s="1182"/>
      <c r="C580" s="1019"/>
      <c r="D580" s="1422" t="s">
        <v>900</v>
      </c>
      <c r="E580" s="1422" t="s">
        <v>941</v>
      </c>
      <c r="F580" s="1457"/>
      <c r="G580" s="1160">
        <v>1</v>
      </c>
      <c r="H580" s="3748" t="s">
        <v>942</v>
      </c>
      <c r="I580" s="3748"/>
      <c r="J580" s="4155"/>
      <c r="K580" s="4155"/>
      <c r="L580" s="4155"/>
      <c r="M580" s="1022"/>
      <c r="N580" s="1022"/>
      <c r="O580" s="1022"/>
      <c r="P580" s="1022"/>
      <c r="Q580" s="1022"/>
      <c r="R580" s="1022"/>
      <c r="S580" s="1022"/>
      <c r="T580" s="1022"/>
      <c r="U580" s="1022"/>
      <c r="V580" s="1036" t="str">
        <f t="shared" si="74"/>
        <v>Utility Adjustment</v>
      </c>
      <c r="W580" s="1084">
        <v>1</v>
      </c>
      <c r="X580" s="1084">
        <v>1</v>
      </c>
      <c r="Y580" s="1084">
        <v>1</v>
      </c>
      <c r="Z580" s="1160">
        <v>1</v>
      </c>
      <c r="AA580" s="1160">
        <v>1</v>
      </c>
      <c r="AB580" s="1160">
        <v>1</v>
      </c>
      <c r="AC580" s="1076"/>
      <c r="AD580" s="1076"/>
      <c r="AE580" s="1076"/>
      <c r="AF580" s="1076"/>
      <c r="AG580" s="1076"/>
      <c r="AK580" s="992"/>
      <c r="BB580" s="1018"/>
      <c r="BE580" s="668"/>
    </row>
    <row r="581" spans="1:57" s="1003" customFormat="1" ht="15" customHeight="1" outlineLevel="1" x14ac:dyDescent="0.25">
      <c r="A581" s="1022"/>
      <c r="B581" s="1182"/>
      <c r="C581" s="1019"/>
      <c r="D581" s="1464" t="s">
        <v>75</v>
      </c>
      <c r="E581" s="1464" t="s">
        <v>1745</v>
      </c>
      <c r="F581" s="1457"/>
      <c r="G581" s="1191">
        <v>1</v>
      </c>
      <c r="H581" s="4146" t="s">
        <v>1746</v>
      </c>
      <c r="I581" s="4146"/>
      <c r="J581" s="3757" t="s">
        <v>1731</v>
      </c>
      <c r="K581" s="3757"/>
      <c r="L581" s="3757"/>
      <c r="M581" s="1022"/>
      <c r="N581" s="1022"/>
      <c r="O581" s="1022"/>
      <c r="P581" s="1022"/>
      <c r="Q581" s="1022"/>
      <c r="R581" s="1022"/>
      <c r="S581" s="1022"/>
      <c r="T581" s="1022"/>
      <c r="U581" s="1022"/>
      <c r="V581" s="1036" t="str">
        <f t="shared" si="74"/>
        <v>ISR</v>
      </c>
      <c r="W581" s="1086">
        <v>1</v>
      </c>
      <c r="X581" s="1086">
        <v>1</v>
      </c>
      <c r="Y581" s="1086">
        <v>1</v>
      </c>
      <c r="Z581" s="1151">
        <v>1</v>
      </c>
      <c r="AA581" s="1151">
        <v>1</v>
      </c>
      <c r="AB581" s="1151">
        <v>1</v>
      </c>
      <c r="AC581" s="1076"/>
      <c r="AD581" s="1076"/>
      <c r="AE581" s="1076"/>
      <c r="AF581" s="1076"/>
      <c r="AG581" s="1076"/>
      <c r="AK581" s="992"/>
      <c r="BB581" s="1018"/>
      <c r="BE581" s="668"/>
    </row>
    <row r="582" spans="1:57" s="1003" customFormat="1" ht="15" customHeight="1" outlineLevel="1" x14ac:dyDescent="0.25">
      <c r="A582" s="1022"/>
      <c r="B582" s="1022"/>
      <c r="C582" s="1019"/>
      <c r="D582" s="453" t="str">
        <f>D543</f>
        <v>EUL</v>
      </c>
      <c r="E582" s="453" t="str">
        <f>E543</f>
        <v>Effective Useful Life</v>
      </c>
      <c r="F582" s="1104" t="s">
        <v>591</v>
      </c>
      <c r="G582" s="1211">
        <v>20</v>
      </c>
      <c r="H582" s="3748"/>
      <c r="I582" s="3726"/>
      <c r="J582" s="4155"/>
      <c r="K582" s="4155"/>
      <c r="L582" s="4155"/>
      <c r="M582" s="1895"/>
      <c r="N582" s="1022"/>
      <c r="O582" s="1022"/>
      <c r="P582" s="1022"/>
      <c r="Q582" s="1022"/>
      <c r="R582" s="1022"/>
      <c r="S582" s="1022"/>
      <c r="T582" s="1022"/>
      <c r="U582" s="1022"/>
      <c r="V582" s="1036" t="str">
        <f t="shared" si="74"/>
        <v>EUL</v>
      </c>
      <c r="W582" s="1087">
        <v>20</v>
      </c>
      <c r="X582" s="1087">
        <v>20</v>
      </c>
      <c r="Y582" s="1087">
        <v>20</v>
      </c>
      <c r="Z582" s="928">
        <v>20</v>
      </c>
      <c r="AA582" s="928">
        <v>20</v>
      </c>
      <c r="AB582" s="928">
        <v>20</v>
      </c>
      <c r="AC582" s="1087"/>
      <c r="AD582" s="1087"/>
      <c r="AE582" s="1087"/>
      <c r="AF582" s="1087"/>
      <c r="AG582" s="1087"/>
      <c r="AK582" s="992"/>
      <c r="BB582" s="1018"/>
      <c r="BE582" s="668"/>
    </row>
    <row r="583" spans="1:57" s="1003" customFormat="1" ht="15" customHeight="1" outlineLevel="1" x14ac:dyDescent="0.25">
      <c r="A583" s="1022"/>
      <c r="B583" s="1022"/>
      <c r="C583" s="1019"/>
      <c r="D583" s="453" t="str">
        <f>D544</f>
        <v>Inc. Cost</v>
      </c>
      <c r="E583" s="453" t="str">
        <f>E544</f>
        <v>Incremental Cost</v>
      </c>
      <c r="F583" s="1427" t="s">
        <v>591</v>
      </c>
      <c r="G583" s="512">
        <f>299.34234/SQRT(1387)</f>
        <v>8.0376653213977498</v>
      </c>
      <c r="H583" s="4146" t="s">
        <v>1769</v>
      </c>
      <c r="I583" s="4147"/>
      <c r="J583" s="3757" t="s">
        <v>1747</v>
      </c>
      <c r="K583" s="3757"/>
      <c r="L583" s="3757"/>
      <c r="M583" s="1895"/>
      <c r="N583" s="1022"/>
      <c r="O583" s="1022"/>
      <c r="P583" s="1022"/>
      <c r="Q583" s="1022"/>
      <c r="R583" s="1022"/>
      <c r="S583" s="1022"/>
      <c r="T583" s="1022"/>
      <c r="U583" s="1022"/>
      <c r="V583" s="1036" t="str">
        <f t="shared" si="74"/>
        <v>Inc. Cost</v>
      </c>
      <c r="W583" s="1039">
        <v>299.34233999999998</v>
      </c>
      <c r="X583" s="1039">
        <v>299.34233999999998</v>
      </c>
      <c r="Y583" s="772">
        <v>8.0376653213977498</v>
      </c>
      <c r="Z583" s="512">
        <v>8.0376653213977498</v>
      </c>
      <c r="AA583" s="512">
        <v>8.0376653213977498</v>
      </c>
      <c r="AB583" s="512">
        <v>8.0376653213977498</v>
      </c>
      <c r="AC583" s="1039"/>
      <c r="AD583" s="1039"/>
      <c r="AE583" s="1039"/>
      <c r="AF583" s="1039"/>
      <c r="AG583" s="1039"/>
      <c r="AK583" s="992"/>
      <c r="BB583" s="1018"/>
      <c r="BE583" s="668"/>
    </row>
    <row r="584" spans="1:57" s="1003" customFormat="1" x14ac:dyDescent="0.25">
      <c r="A584" s="1022"/>
      <c r="B584" s="1182"/>
      <c r="C584" s="1019"/>
      <c r="D584" s="1901"/>
      <c r="E584" s="1901"/>
      <c r="F584" s="1022"/>
      <c r="G584" s="1902"/>
      <c r="H584" s="1902"/>
      <c r="I584" s="1902"/>
      <c r="J584" s="1022"/>
      <c r="K584" s="1022"/>
      <c r="L584" s="1022"/>
      <c r="M584" s="1022"/>
      <c r="N584" s="1022"/>
      <c r="O584" s="1022"/>
      <c r="P584" s="1022"/>
      <c r="Q584" s="1022"/>
      <c r="R584" s="1022"/>
      <c r="S584" s="1022"/>
      <c r="T584" s="1022"/>
      <c r="U584" s="1022"/>
      <c r="Y584" s="1724" t="s">
        <v>1599</v>
      </c>
      <c r="AK584" s="992"/>
      <c r="BB584" s="1018"/>
    </row>
    <row r="585" spans="1:57" s="1003" customFormat="1" x14ac:dyDescent="0.25">
      <c r="A585" s="1022"/>
      <c r="B585" s="1022"/>
      <c r="C585" s="1019"/>
      <c r="D585" s="1901"/>
      <c r="E585" s="1901"/>
      <c r="F585" s="1902"/>
      <c r="G585" s="1902"/>
      <c r="H585" s="1902"/>
      <c r="I585" s="1022"/>
      <c r="J585" s="1022"/>
      <c r="K585" s="1022"/>
      <c r="L585" s="1022"/>
      <c r="M585" s="1022"/>
      <c r="N585" s="1022"/>
      <c r="O585" s="1022"/>
      <c r="P585" s="1022"/>
      <c r="Q585" s="1022"/>
      <c r="R585" s="1022"/>
      <c r="S585" s="1022"/>
      <c r="T585" s="1022"/>
      <c r="U585" s="1022"/>
      <c r="Y585" s="1023"/>
      <c r="AK585" s="992"/>
      <c r="BB585" s="1018"/>
    </row>
    <row r="586" spans="1:57" x14ac:dyDescent="0.25">
      <c r="A586" s="1146"/>
      <c r="B586" s="3574" t="str">
        <f>'HVAC Deemed Table'!B4:L4</f>
        <v>ECM/ Blower Motor</v>
      </c>
      <c r="C586" s="3575"/>
      <c r="D586" s="3575"/>
      <c r="E586" s="3575"/>
      <c r="F586" s="3575"/>
      <c r="G586" s="3575"/>
      <c r="H586" s="3575"/>
      <c r="I586" s="3576"/>
      <c r="J586" s="3576"/>
      <c r="K586" s="3576"/>
      <c r="L586" s="3576"/>
      <c r="M586" s="3576"/>
      <c r="N586" s="3576"/>
      <c r="O586" s="3576"/>
      <c r="P586" s="3576"/>
      <c r="Q586" s="3576"/>
      <c r="R586" s="3577"/>
      <c r="V586" s="3574" t="str">
        <f>B586</f>
        <v>ECM/ Blower Motor</v>
      </c>
      <c r="W586" s="3575"/>
      <c r="X586" s="3575"/>
      <c r="Y586" s="3575"/>
      <c r="Z586" s="3575"/>
      <c r="AA586" s="3575"/>
      <c r="AB586" s="3575"/>
      <c r="AC586" s="3578"/>
      <c r="AD586" s="3578"/>
      <c r="AE586" s="3578"/>
      <c r="AF586" s="3578"/>
      <c r="AG586" s="3578"/>
      <c r="AH586" s="3578"/>
      <c r="AI586" s="3579"/>
      <c r="AJ586" s="1003"/>
      <c r="AK586" s="992"/>
    </row>
    <row r="587" spans="1:57" x14ac:dyDescent="0.25">
      <c r="B587" s="1369"/>
      <c r="C587" s="277"/>
      <c r="D587" s="486"/>
      <c r="E587" s="486"/>
      <c r="F587" s="278"/>
      <c r="G587" s="278"/>
      <c r="H587" s="278"/>
      <c r="I587" s="278"/>
      <c r="J587" s="278"/>
      <c r="K587" s="278"/>
      <c r="L587" s="1658"/>
      <c r="AJ587" s="1003"/>
      <c r="AK587" s="992"/>
    </row>
    <row r="588" spans="1:57" ht="30" x14ac:dyDescent="0.25">
      <c r="B588" s="1369"/>
      <c r="C588" s="1421" t="s">
        <v>17</v>
      </c>
      <c r="D588" s="1421" t="s">
        <v>616</v>
      </c>
      <c r="E588" s="1421" t="s">
        <v>19</v>
      </c>
      <c r="F588" s="1421" t="s">
        <v>20</v>
      </c>
      <c r="G588" s="1421" t="s">
        <v>21</v>
      </c>
      <c r="H588" s="1421" t="s">
        <v>22</v>
      </c>
      <c r="I588" s="1421" t="s">
        <v>880</v>
      </c>
      <c r="J588" s="1421" t="s">
        <v>881</v>
      </c>
      <c r="K588" s="1421" t="s">
        <v>1075</v>
      </c>
      <c r="L588" s="1421" t="s">
        <v>1076</v>
      </c>
      <c r="M588" s="1421" t="s">
        <v>23</v>
      </c>
      <c r="N588" s="1425" t="s">
        <v>24</v>
      </c>
      <c r="O588" s="1421" t="s">
        <v>25</v>
      </c>
      <c r="P588" s="1421" t="s">
        <v>26</v>
      </c>
      <c r="V588" s="55" t="s">
        <v>27</v>
      </c>
      <c r="W588" s="56">
        <f>W$6</f>
        <v>43252</v>
      </c>
      <c r="X588" s="56">
        <f t="shared" ref="X588:AG588" si="75">X$6</f>
        <v>43465</v>
      </c>
      <c r="Y588" s="424">
        <f t="shared" si="75"/>
        <v>43800</v>
      </c>
      <c r="Z588" s="56">
        <f t="shared" si="75"/>
        <v>43862</v>
      </c>
      <c r="AA588" s="56">
        <f t="shared" si="75"/>
        <v>44013</v>
      </c>
      <c r="AB588" s="56">
        <f t="shared" si="75"/>
        <v>44166</v>
      </c>
      <c r="AC588" s="56" t="str">
        <f t="shared" si="75"/>
        <v>-</v>
      </c>
      <c r="AD588" s="56" t="str">
        <f t="shared" si="75"/>
        <v>-</v>
      </c>
      <c r="AE588" s="56" t="str">
        <f t="shared" si="75"/>
        <v>-</v>
      </c>
      <c r="AF588" s="56" t="str">
        <f t="shared" si="75"/>
        <v>-</v>
      </c>
      <c r="AG588" s="56" t="str">
        <f t="shared" si="75"/>
        <v>-</v>
      </c>
      <c r="AJ588" s="1003"/>
      <c r="AK588" s="992"/>
      <c r="BB588" s="57" t="str">
        <f>$BB$6</f>
        <v>TRC (2020)</v>
      </c>
      <c r="BC588" s="93" t="str">
        <f>$BC$6</f>
        <v>Benefit Lookup</v>
      </c>
      <c r="BD588" s="750" t="str">
        <f>$BD$6</f>
        <v>Benefits (2019 $)</v>
      </c>
      <c r="BE588" s="282" t="str">
        <f>$BE$6</f>
        <v>Incremental Cost (2019 $)</v>
      </c>
    </row>
    <row r="589" spans="1:57" x14ac:dyDescent="0.25">
      <c r="B589" s="1369"/>
      <c r="C589" s="1681" t="s">
        <v>1770</v>
      </c>
      <c r="D589" s="1681" t="s">
        <v>1533</v>
      </c>
      <c r="E589" s="1448" t="s">
        <v>1771</v>
      </c>
      <c r="F589" s="1904">
        <f>ROUND(I589+J589+K589+L589,2)</f>
        <v>582</v>
      </c>
      <c r="G589" s="1681" t="s">
        <v>885</v>
      </c>
      <c r="H589" s="205">
        <f>VLOOKUP(G589,'CP FACTORS'!$A$3:$B$38, 2, FALSE)</f>
        <v>4.6608050000000002E-4</v>
      </c>
      <c r="I589" s="2630">
        <f>(1-G620)*$G$626*G$627/G$628*G643*$G$649</f>
        <v>264.14545423487061</v>
      </c>
      <c r="J589" s="2630">
        <f>(1-G629)*$G$635*G$636/G$637*G643*$G$649</f>
        <v>31.133309957924254</v>
      </c>
      <c r="K589" s="2630">
        <f>(25*G$636/G$637+2960*$G$640-$G$642)*G643*$G$649</f>
        <v>286.72123580720518</v>
      </c>
      <c r="L589" s="2630">
        <v>0</v>
      </c>
      <c r="M589" s="1004">
        <f>ROUND(H589*F589,6)</f>
        <v>0.27125899999999997</v>
      </c>
      <c r="N589" s="1905">
        <f>G650</f>
        <v>20</v>
      </c>
      <c r="O589" s="1427">
        <f>G656</f>
        <v>74.327224020150311</v>
      </c>
      <c r="P589" s="1906" t="s">
        <v>37</v>
      </c>
      <c r="R589" s="1146"/>
      <c r="V589" s="211" t="str">
        <f>$F$508</f>
        <v>kWh
Annual Savings</v>
      </c>
      <c r="W589" s="1093">
        <v>591.90332067911811</v>
      </c>
      <c r="X589" s="491">
        <v>591.90332067911811</v>
      </c>
      <c r="Y589" s="1094">
        <v>582</v>
      </c>
      <c r="Z589" s="3170">
        <v>582</v>
      </c>
      <c r="AA589" s="3170">
        <v>582</v>
      </c>
      <c r="AB589" s="3170">
        <v>582</v>
      </c>
      <c r="AC589" s="211"/>
      <c r="AD589" s="211"/>
      <c r="AE589" s="211"/>
      <c r="AF589" s="211"/>
      <c r="AG589" s="211"/>
      <c r="AJ589" s="1003"/>
      <c r="AK589" s="992"/>
      <c r="BB589" s="67">
        <f>(BD589)/(BE589)</f>
        <v>9.8755842478136593</v>
      </c>
      <c r="BC589" s="1068" t="str">
        <f>CONCATENATE(G589," ",N589," Year EUL")</f>
        <v>HVAC RES 20 Year EUL</v>
      </c>
      <c r="BD589" s="145">
        <f>(INDEX('Avoided Cost Benefits'!$C$4:$C$857,MATCH(BC589,'Avoided Cost Benefits'!$A$4:$A$857,0)))*F589</f>
        <v>692.80298510345756</v>
      </c>
      <c r="BE589" s="69">
        <f>O589/(1.0595^(2020-2019))</f>
        <v>70.153113751911562</v>
      </c>
    </row>
    <row r="590" spans="1:57" x14ac:dyDescent="0.25">
      <c r="B590" s="1369"/>
      <c r="C590" s="1681" t="s">
        <v>1772</v>
      </c>
      <c r="D590" s="1681" t="s">
        <v>1533</v>
      </c>
      <c r="E590" s="665" t="s">
        <v>1773</v>
      </c>
      <c r="F590" s="1904">
        <f t="shared" ref="F590:F600" si="76">ROUND(I590+J590+K590+L590,2)</f>
        <v>582</v>
      </c>
      <c r="G590" s="1681" t="s">
        <v>885</v>
      </c>
      <c r="H590" s="205">
        <f>VLOOKUP(G590,'CP FACTORS'!$A$3:$B$38, 2, FALSE)</f>
        <v>4.6608050000000002E-4</v>
      </c>
      <c r="I590" s="2630">
        <f>(1-G621)*$G$626*G$627/G$628*G644*$G$649</f>
        <v>264.14545423487061</v>
      </c>
      <c r="J590" s="2630">
        <f>(1-G630)*$G$635*G$636/G$637*G644*$G$649</f>
        <v>31.133309957924254</v>
      </c>
      <c r="K590" s="2630">
        <f>(25*G$636/G$637+2960*$G$640-$G$642)*G644*$G$649</f>
        <v>286.72123580720518</v>
      </c>
      <c r="L590" s="2630">
        <v>0</v>
      </c>
      <c r="M590" s="1004">
        <f t="shared" ref="M590:M600" si="77">ROUND(H590*F590,6)</f>
        <v>0.27125899999999997</v>
      </c>
      <c r="N590" s="1905">
        <f>G651</f>
        <v>6</v>
      </c>
      <c r="O590" s="1427">
        <f>G657</f>
        <v>475</v>
      </c>
      <c r="P590" s="285" t="s">
        <v>37</v>
      </c>
      <c r="R590" s="1146"/>
      <c r="V590" s="211" t="str">
        <f t="shared" ref="V590:V600" si="78">$F$508</f>
        <v>kWh
Annual Savings</v>
      </c>
      <c r="W590" s="1093">
        <v>794.49034774724942</v>
      </c>
      <c r="X590" s="491">
        <v>794.49034774724942</v>
      </c>
      <c r="Y590" s="1094">
        <v>582</v>
      </c>
      <c r="Z590" s="3170">
        <v>582</v>
      </c>
      <c r="AA590" s="3170">
        <v>582</v>
      </c>
      <c r="AB590" s="3170">
        <v>582</v>
      </c>
      <c r="AC590" s="211"/>
      <c r="AD590" s="211"/>
      <c r="AE590" s="211"/>
      <c r="AF590" s="211"/>
      <c r="AG590" s="211"/>
      <c r="AH590" s="1003"/>
      <c r="AI590" s="1003"/>
      <c r="AJ590" s="1003"/>
      <c r="AK590" s="992"/>
      <c r="BB590" s="71">
        <f>(BD590+BD591)/(BE590+BE591)</f>
        <v>1.4249213128950478</v>
      </c>
      <c r="BC590" s="1095" t="str">
        <f t="shared" ref="BC590:BC600" si="79">CONCATENATE(G590," ",N590," Year EUL")</f>
        <v>HVAC RES 6 Year EUL</v>
      </c>
      <c r="BD590" s="148">
        <f>(INDEX('Avoided Cost Benefits'!$C$4:$C$857,MATCH(BC590,'Avoided Cost Benefits'!$A$4:$A$857,0)))*F590</f>
        <v>214.66614365077814</v>
      </c>
      <c r="BE590" s="73">
        <f t="shared" ref="BE590:BE600" si="80">O590/(1.0595^(2020-2019))</f>
        <v>448.32468145351578</v>
      </c>
    </row>
    <row r="591" spans="1:57" x14ac:dyDescent="0.25">
      <c r="B591" s="1369"/>
      <c r="C591" s="1681" t="s">
        <v>1772</v>
      </c>
      <c r="D591" s="1681" t="s">
        <v>1533</v>
      </c>
      <c r="E591" s="72" t="s">
        <v>1774</v>
      </c>
      <c r="F591" s="1904">
        <f t="shared" si="76"/>
        <v>582</v>
      </c>
      <c r="G591" s="1450" t="str">
        <f>'CP FACTORS'!$A$17</f>
        <v>HVAC RES ER2</v>
      </c>
      <c r="H591" s="205">
        <f>VLOOKUP(G591,'CP FACTORS'!$A$3:$B$38, 2, FALSE)</f>
        <v>4.6608050000000002E-4</v>
      </c>
      <c r="I591" s="2630">
        <f>(1-G622)*$G$626*G$627/G$628*G645*$G$649</f>
        <v>264.14545423487061</v>
      </c>
      <c r="J591" s="2630">
        <f>(1-G631)*$G$635*G$636/G$637*G645*$G$649</f>
        <v>31.133309957924254</v>
      </c>
      <c r="K591" s="2630">
        <f>(25*G$636/G$637+2960*$G$640-$G$642)*G645*$G$649</f>
        <v>286.72123580720518</v>
      </c>
      <c r="L591" s="2630">
        <v>0</v>
      </c>
      <c r="M591" s="1004">
        <f t="shared" si="77"/>
        <v>0.27125899999999997</v>
      </c>
      <c r="N591" s="1905">
        <f>G652</f>
        <v>12</v>
      </c>
      <c r="O591" s="1427">
        <f>G658</f>
        <v>0</v>
      </c>
      <c r="P591" s="285" t="s">
        <v>37</v>
      </c>
      <c r="R591" s="1146"/>
      <c r="V591" s="211" t="str">
        <f t="shared" si="78"/>
        <v>kWh
Annual Savings</v>
      </c>
      <c r="W591" s="1093">
        <v>591.90332067911811</v>
      </c>
      <c r="X591" s="491">
        <v>591.90332067911811</v>
      </c>
      <c r="Y591" s="1094">
        <v>582</v>
      </c>
      <c r="Z591" s="3170">
        <v>582</v>
      </c>
      <c r="AA591" s="3170">
        <v>582</v>
      </c>
      <c r="AB591" s="3170">
        <v>582</v>
      </c>
      <c r="AC591" s="211"/>
      <c r="AD591" s="211"/>
      <c r="AE591" s="211"/>
      <c r="AF591" s="211"/>
      <c r="AG591" s="211"/>
      <c r="AK591" s="992"/>
      <c r="BB591" s="1097"/>
      <c r="BC591" s="1096" t="str">
        <f t="shared" si="79"/>
        <v>HVAC RES ER2 12 Year EUL</v>
      </c>
      <c r="BD591" s="148">
        <f>(INDEX('Avoided Cost Benefits'!$C$4:$C$857,MATCH(BC591,'Avoided Cost Benefits'!$A$4:$A$857,0)))*F591</f>
        <v>424.16125004921963</v>
      </c>
      <c r="BE591" s="73">
        <f t="shared" si="80"/>
        <v>0</v>
      </c>
    </row>
    <row r="592" spans="1:57" x14ac:dyDescent="0.25">
      <c r="B592" s="1369"/>
      <c r="C592" s="1681" t="s">
        <v>1775</v>
      </c>
      <c r="D592" s="1681" t="s">
        <v>1533</v>
      </c>
      <c r="E592" s="1448" t="s">
        <v>1776</v>
      </c>
      <c r="F592" s="1904">
        <f t="shared" si="76"/>
        <v>582</v>
      </c>
      <c r="G592" s="1450" t="s">
        <v>885</v>
      </c>
      <c r="H592" s="205">
        <f>VLOOKUP(G592,'CP FACTORS'!$A$3:$B$38, 2, FALSE)</f>
        <v>4.6608050000000002E-4</v>
      </c>
      <c r="I592" s="2630">
        <f t="shared" ref="I592:I597" si="81">(1-G620)*$G$626*G$627/G$628*G643*$G$649</f>
        <v>264.14545423487061</v>
      </c>
      <c r="J592" s="2630">
        <f t="shared" ref="J592:J597" si="82">(1-G629)*$G$635*G$636/G$637*G643*$G$649</f>
        <v>31.133309957924254</v>
      </c>
      <c r="K592" s="2630">
        <v>0</v>
      </c>
      <c r="L592" s="2630">
        <f>(25*G$636/G$637+2960*$G$640-$G$642)*G644*$G$649</f>
        <v>286.72123580720518</v>
      </c>
      <c r="M592" s="1004">
        <f t="shared" si="77"/>
        <v>0.27125899999999997</v>
      </c>
      <c r="N592" s="1905">
        <f t="shared" ref="N592:N597" si="83">G650</f>
        <v>20</v>
      </c>
      <c r="O592" s="1427">
        <f t="shared" ref="O592:O597" si="84">G656</f>
        <v>74.327224020150311</v>
      </c>
      <c r="P592" s="285" t="s">
        <v>37</v>
      </c>
      <c r="R592" s="1146"/>
      <c r="V592" s="211" t="str">
        <f t="shared" si="78"/>
        <v>kWh
Annual Savings</v>
      </c>
      <c r="W592" s="1093">
        <v>3255.9033206791182</v>
      </c>
      <c r="X592" s="491">
        <v>3255.9033206791182</v>
      </c>
      <c r="Y592" s="1094">
        <v>582</v>
      </c>
      <c r="Z592" s="3170">
        <v>582</v>
      </c>
      <c r="AA592" s="3170">
        <v>582</v>
      </c>
      <c r="AB592" s="3170">
        <v>582</v>
      </c>
      <c r="AC592" s="211"/>
      <c r="AD592" s="211"/>
      <c r="AE592" s="211"/>
      <c r="AF592" s="211"/>
      <c r="AG592" s="211"/>
      <c r="AK592" s="992"/>
      <c r="BB592" s="71">
        <f t="shared" ref="BB592:BB598" si="85">(BD592)/(BE592)</f>
        <v>9.8755842478136593</v>
      </c>
      <c r="BC592" s="1068" t="str">
        <f t="shared" si="79"/>
        <v>HVAC RES 20 Year EUL</v>
      </c>
      <c r="BD592" s="148">
        <f>(INDEX('Avoided Cost Benefits'!$C$4:$C$857,MATCH(BC592,'Avoided Cost Benefits'!$A$4:$A$857,0)))*F592</f>
        <v>692.80298510345756</v>
      </c>
      <c r="BE592" s="73">
        <f t="shared" si="80"/>
        <v>70.153113751911562</v>
      </c>
    </row>
    <row r="593" spans="2:57" x14ac:dyDescent="0.25">
      <c r="B593" s="1369"/>
      <c r="C593" s="1681" t="s">
        <v>1777</v>
      </c>
      <c r="D593" s="1681" t="s">
        <v>1533</v>
      </c>
      <c r="E593" s="665" t="s">
        <v>1778</v>
      </c>
      <c r="F593" s="1904">
        <f t="shared" si="76"/>
        <v>582</v>
      </c>
      <c r="G593" s="1450" t="s">
        <v>885</v>
      </c>
      <c r="H593" s="205">
        <f>VLOOKUP(G593,'CP FACTORS'!$A$3:$B$38, 2, FALSE)</f>
        <v>4.6608050000000002E-4</v>
      </c>
      <c r="I593" s="2630">
        <f t="shared" si="81"/>
        <v>264.14545423487061</v>
      </c>
      <c r="J593" s="2630">
        <f t="shared" si="82"/>
        <v>31.133309957924254</v>
      </c>
      <c r="K593" s="2630">
        <v>0</v>
      </c>
      <c r="L593" s="2630">
        <f>(25*G$636/G$637+2960*$G$640-$G$642)*G645*$G$649</f>
        <v>286.72123580720518</v>
      </c>
      <c r="M593" s="1004">
        <f t="shared" si="77"/>
        <v>0.27125899999999997</v>
      </c>
      <c r="N593" s="1905">
        <f t="shared" si="83"/>
        <v>6</v>
      </c>
      <c r="O593" s="1427">
        <f t="shared" si="84"/>
        <v>475</v>
      </c>
      <c r="P593" s="285" t="s">
        <v>37</v>
      </c>
      <c r="R593" s="1146"/>
      <c r="V593" s="211" t="str">
        <f t="shared" si="78"/>
        <v>kWh
Annual Savings</v>
      </c>
      <c r="W593" s="1093">
        <v>3458.4903477472494</v>
      </c>
      <c r="X593" s="491">
        <v>3458.4903477472494</v>
      </c>
      <c r="Y593" s="1094">
        <v>582</v>
      </c>
      <c r="Z593" s="3170">
        <v>582</v>
      </c>
      <c r="AA593" s="3170">
        <v>582</v>
      </c>
      <c r="AB593" s="3170">
        <v>582</v>
      </c>
      <c r="AC593" s="211"/>
      <c r="AD593" s="211"/>
      <c r="AE593" s="211"/>
      <c r="AF593" s="211"/>
      <c r="AG593" s="211"/>
      <c r="AK593" s="992"/>
      <c r="BB593" s="71">
        <f>(BD593+BD594)/(BE593+BE594)</f>
        <v>1.4249213128950478</v>
      </c>
      <c r="BC593" s="1095" t="str">
        <f t="shared" si="79"/>
        <v>HVAC RES 6 Year EUL</v>
      </c>
      <c r="BD593" s="148">
        <f>(INDEX('Avoided Cost Benefits'!$C$4:$C$857,MATCH(BC593,'Avoided Cost Benefits'!$A$4:$A$857,0)))*F593</f>
        <v>214.66614365077814</v>
      </c>
      <c r="BE593" s="73">
        <f t="shared" si="80"/>
        <v>448.32468145351578</v>
      </c>
    </row>
    <row r="594" spans="2:57" x14ac:dyDescent="0.25">
      <c r="B594" s="1369"/>
      <c r="C594" s="1681" t="s">
        <v>1777</v>
      </c>
      <c r="D594" s="1681" t="s">
        <v>1533</v>
      </c>
      <c r="E594" s="72" t="s">
        <v>1779</v>
      </c>
      <c r="F594" s="1904">
        <f t="shared" si="76"/>
        <v>582</v>
      </c>
      <c r="G594" s="1450" t="str">
        <f>'CP FACTORS'!$A$17</f>
        <v>HVAC RES ER2</v>
      </c>
      <c r="H594" s="205">
        <f>VLOOKUP(G594,'CP FACTORS'!$A$3:$B$38, 2, FALSE)</f>
        <v>4.6608050000000002E-4</v>
      </c>
      <c r="I594" s="2630">
        <f t="shared" si="81"/>
        <v>264.14545423487061</v>
      </c>
      <c r="J594" s="2630">
        <f t="shared" si="82"/>
        <v>31.133309957924254</v>
      </c>
      <c r="K594" s="2630">
        <v>0</v>
      </c>
      <c r="L594" s="2630">
        <f>(25*G$636/G$637+2960*$G$640-$G$642)*G646*$G$649</f>
        <v>286.72123580720518</v>
      </c>
      <c r="M594" s="1004">
        <f t="shared" si="77"/>
        <v>0.27125899999999997</v>
      </c>
      <c r="N594" s="1905">
        <f t="shared" si="83"/>
        <v>12</v>
      </c>
      <c r="O594" s="1427">
        <f t="shared" si="84"/>
        <v>0</v>
      </c>
      <c r="P594" s="285" t="s">
        <v>37</v>
      </c>
      <c r="R594" s="1146"/>
      <c r="V594" s="211" t="str">
        <f t="shared" si="78"/>
        <v>kWh
Annual Savings</v>
      </c>
      <c r="W594" s="1093">
        <v>3255.9033206791182</v>
      </c>
      <c r="X594" s="491">
        <v>3255.9033206791182</v>
      </c>
      <c r="Y594" s="1094">
        <v>582</v>
      </c>
      <c r="Z594" s="3170">
        <v>582</v>
      </c>
      <c r="AA594" s="3170">
        <v>582</v>
      </c>
      <c r="AB594" s="3170">
        <v>582</v>
      </c>
      <c r="AC594" s="211"/>
      <c r="AD594" s="211"/>
      <c r="AE594" s="211"/>
      <c r="AF594" s="211"/>
      <c r="AG594" s="211"/>
      <c r="AK594" s="992"/>
      <c r="BB594" s="1097"/>
      <c r="BC594" s="1096" t="str">
        <f t="shared" si="79"/>
        <v>HVAC RES ER2 12 Year EUL</v>
      </c>
      <c r="BD594" s="148">
        <f>(INDEX('Avoided Cost Benefits'!$C$4:$C$857,MATCH(BC594,'Avoided Cost Benefits'!$A$4:$A$857,0)))*F594</f>
        <v>424.16125004921963</v>
      </c>
      <c r="BE594" s="73">
        <f t="shared" si="80"/>
        <v>0</v>
      </c>
    </row>
    <row r="595" spans="2:57" x14ac:dyDescent="0.25">
      <c r="B595" s="1369"/>
      <c r="C595" s="1681" t="s">
        <v>1780</v>
      </c>
      <c r="D595" s="1681" t="s">
        <v>1536</v>
      </c>
      <c r="E595" s="1448" t="s">
        <v>1781</v>
      </c>
      <c r="F595" s="1904">
        <f t="shared" si="76"/>
        <v>582</v>
      </c>
      <c r="G595" s="1450" t="s">
        <v>885</v>
      </c>
      <c r="H595" s="205">
        <f>VLOOKUP(G595,'CP FACTORS'!$A$3:$B$38, 2, FALSE)</f>
        <v>4.6608050000000002E-4</v>
      </c>
      <c r="I595" s="2630">
        <f t="shared" si="81"/>
        <v>264.14545423487061</v>
      </c>
      <c r="J595" s="2630">
        <f t="shared" si="82"/>
        <v>31.133309957924254</v>
      </c>
      <c r="K595" s="2630">
        <f>(25*G$636/G$637+2960*$G$640-$G$642)*G646*$G$649</f>
        <v>286.72123580720518</v>
      </c>
      <c r="L595" s="623">
        <v>0</v>
      </c>
      <c r="M595" s="1004">
        <f t="shared" si="77"/>
        <v>0.27125899999999997</v>
      </c>
      <c r="N595" s="1905">
        <f t="shared" si="83"/>
        <v>20</v>
      </c>
      <c r="O595" s="1427">
        <f t="shared" si="84"/>
        <v>74.327224020150311</v>
      </c>
      <c r="P595" s="285" t="s">
        <v>37</v>
      </c>
      <c r="R595" s="1146"/>
      <c r="V595" s="211" t="str">
        <f t="shared" si="78"/>
        <v>kWh
Annual Savings</v>
      </c>
      <c r="W595" s="1093">
        <v>591.90332067911811</v>
      </c>
      <c r="X595" s="491">
        <v>591.90332067911811</v>
      </c>
      <c r="Y595" s="1094">
        <v>582</v>
      </c>
      <c r="Z595" s="3170">
        <v>582</v>
      </c>
      <c r="AA595" s="3170">
        <v>582</v>
      </c>
      <c r="AB595" s="3170">
        <v>582</v>
      </c>
      <c r="AC595" s="211"/>
      <c r="AD595" s="211"/>
      <c r="AE595" s="211"/>
      <c r="AF595" s="211"/>
      <c r="AG595" s="211"/>
      <c r="AK595" s="992"/>
      <c r="BB595" s="71">
        <f t="shared" si="85"/>
        <v>9.8755842478136593</v>
      </c>
      <c r="BC595" s="1068" t="str">
        <f t="shared" si="79"/>
        <v>HVAC RES 20 Year EUL</v>
      </c>
      <c r="BD595" s="148">
        <f>(INDEX('Avoided Cost Benefits'!$C$4:$C$857,MATCH(BC595,'Avoided Cost Benefits'!$A$4:$A$857,0)))*F595</f>
        <v>692.80298510345756</v>
      </c>
      <c r="BE595" s="73">
        <f t="shared" si="80"/>
        <v>70.153113751911562</v>
      </c>
    </row>
    <row r="596" spans="2:57" x14ac:dyDescent="0.25">
      <c r="B596" s="1369"/>
      <c r="C596" s="1681" t="s">
        <v>1782</v>
      </c>
      <c r="D596" s="1681" t="s">
        <v>1536</v>
      </c>
      <c r="E596" s="665" t="s">
        <v>1783</v>
      </c>
      <c r="F596" s="1904">
        <f t="shared" si="76"/>
        <v>582</v>
      </c>
      <c r="G596" s="1450" t="s">
        <v>885</v>
      </c>
      <c r="H596" s="205">
        <f>VLOOKUP(G596,'CP FACTORS'!$A$3:$B$38, 2, FALSE)</f>
        <v>4.6608050000000002E-4</v>
      </c>
      <c r="I596" s="2630">
        <f t="shared" si="81"/>
        <v>264.14545423487061</v>
      </c>
      <c r="J596" s="2630">
        <f t="shared" si="82"/>
        <v>31.133309957924254</v>
      </c>
      <c r="K596" s="2630">
        <f>(25*G$636/G$637+2960*$G$640-$G$642)*G647*$G$649</f>
        <v>286.72123580720518</v>
      </c>
      <c r="L596" s="623">
        <v>0</v>
      </c>
      <c r="M596" s="1004">
        <f t="shared" si="77"/>
        <v>0.27125899999999997</v>
      </c>
      <c r="N596" s="1905">
        <f t="shared" si="83"/>
        <v>6</v>
      </c>
      <c r="O596" s="1427">
        <f t="shared" si="84"/>
        <v>475</v>
      </c>
      <c r="P596" s="285" t="s">
        <v>37</v>
      </c>
      <c r="R596" s="1146"/>
      <c r="V596" s="211" t="str">
        <f t="shared" si="78"/>
        <v>kWh
Annual Savings</v>
      </c>
      <c r="W596" s="1093">
        <v>794.49034774724942</v>
      </c>
      <c r="X596" s="491">
        <v>794.49034774724942</v>
      </c>
      <c r="Y596" s="1094">
        <v>582</v>
      </c>
      <c r="Z596" s="3170">
        <v>582</v>
      </c>
      <c r="AA596" s="3170">
        <v>582</v>
      </c>
      <c r="AB596" s="3170">
        <v>582</v>
      </c>
      <c r="AC596" s="211"/>
      <c r="AD596" s="211"/>
      <c r="AE596" s="211"/>
      <c r="AF596" s="211"/>
      <c r="AG596" s="211"/>
      <c r="AK596" s="992"/>
      <c r="BB596" s="71">
        <f>(BD596+BD597)/(BE596+BE597)</f>
        <v>1.4249213128950478</v>
      </c>
      <c r="BC596" s="1095" t="str">
        <f t="shared" si="79"/>
        <v>HVAC RES 6 Year EUL</v>
      </c>
      <c r="BD596" s="148">
        <f>(INDEX('Avoided Cost Benefits'!$C$4:$C$857,MATCH(BC596,'Avoided Cost Benefits'!$A$4:$A$857,0)))*F596</f>
        <v>214.66614365077814</v>
      </c>
      <c r="BE596" s="73">
        <f t="shared" si="80"/>
        <v>448.32468145351578</v>
      </c>
    </row>
    <row r="597" spans="2:57" x14ac:dyDescent="0.25">
      <c r="B597" s="1369"/>
      <c r="C597" s="1681" t="s">
        <v>1782</v>
      </c>
      <c r="D597" s="1681" t="s">
        <v>1536</v>
      </c>
      <c r="E597" s="72" t="s">
        <v>1784</v>
      </c>
      <c r="F597" s="1904">
        <f t="shared" si="76"/>
        <v>582</v>
      </c>
      <c r="G597" s="1450" t="str">
        <f>'CP FACTORS'!$A$17</f>
        <v>HVAC RES ER2</v>
      </c>
      <c r="H597" s="205">
        <f>VLOOKUP(G597,'CP FACTORS'!$A$3:$B$38, 2, FALSE)</f>
        <v>4.6608050000000002E-4</v>
      </c>
      <c r="I597" s="2630">
        <f t="shared" si="81"/>
        <v>264.14545423487061</v>
      </c>
      <c r="J597" s="2630">
        <f t="shared" si="82"/>
        <v>31.133309957924254</v>
      </c>
      <c r="K597" s="2630">
        <f>(25*G$636/G$637+2960*$G$640-$G$642)*G648*$G$649</f>
        <v>286.72123580720518</v>
      </c>
      <c r="L597" s="623">
        <v>0</v>
      </c>
      <c r="M597" s="1004">
        <f t="shared" si="77"/>
        <v>0.27125899999999997</v>
      </c>
      <c r="N597" s="1905">
        <f t="shared" si="83"/>
        <v>12</v>
      </c>
      <c r="O597" s="1427">
        <f t="shared" si="84"/>
        <v>0</v>
      </c>
      <c r="P597" s="285" t="s">
        <v>37</v>
      </c>
      <c r="R597" s="1146"/>
      <c r="V597" s="211" t="str">
        <f t="shared" si="78"/>
        <v>kWh
Annual Savings</v>
      </c>
      <c r="W597" s="1093">
        <v>591.90332067911811</v>
      </c>
      <c r="X597" s="491">
        <v>591.90332067911811</v>
      </c>
      <c r="Y597" s="1094">
        <v>582</v>
      </c>
      <c r="Z597" s="3170">
        <v>582</v>
      </c>
      <c r="AA597" s="3170">
        <v>582</v>
      </c>
      <c r="AB597" s="3170">
        <v>582</v>
      </c>
      <c r="AC597" s="211"/>
      <c r="AD597" s="211"/>
      <c r="AE597" s="211"/>
      <c r="AF597" s="211"/>
      <c r="AG597" s="211"/>
      <c r="AK597" s="992"/>
      <c r="BB597" s="1097"/>
      <c r="BC597" s="1096" t="str">
        <f t="shared" si="79"/>
        <v>HVAC RES ER2 12 Year EUL</v>
      </c>
      <c r="BD597" s="148">
        <f>(INDEX('Avoided Cost Benefits'!$C$4:$C$857,MATCH(BC597,'Avoided Cost Benefits'!$A$4:$A$857,0)))*F597</f>
        <v>424.16125004921963</v>
      </c>
      <c r="BE597" s="73">
        <f t="shared" si="80"/>
        <v>0</v>
      </c>
    </row>
    <row r="598" spans="2:57" x14ac:dyDescent="0.25">
      <c r="B598" s="1369"/>
      <c r="C598" s="1681" t="s">
        <v>1785</v>
      </c>
      <c r="D598" s="1681" t="s">
        <v>1536</v>
      </c>
      <c r="E598" s="1448" t="s">
        <v>1786</v>
      </c>
      <c r="F598" s="1904">
        <f t="shared" si="76"/>
        <v>582</v>
      </c>
      <c r="G598" s="1450" t="s">
        <v>885</v>
      </c>
      <c r="H598" s="205">
        <f>VLOOKUP(G598,'CP FACTORS'!$A$3:$B$38, 2, FALSE)</f>
        <v>4.6608050000000002E-4</v>
      </c>
      <c r="I598" s="2630">
        <f>(1-G623)*$G$626*G$627/G$628*G646*$G$649</f>
        <v>264.14545423487061</v>
      </c>
      <c r="J598" s="2630">
        <f>(1-G632)*$G$635*G$636/G$637*G646*$G$649</f>
        <v>31.133309957924254</v>
      </c>
      <c r="K598" s="2630">
        <v>0</v>
      </c>
      <c r="L598" s="2630">
        <f>(25*G$636/G$637+2960*$G$641-$G$642)*G646*$G$649</f>
        <v>286.72123580720518</v>
      </c>
      <c r="M598" s="1004">
        <f t="shared" si="77"/>
        <v>0.27125899999999997</v>
      </c>
      <c r="N598" s="1905">
        <f>G653</f>
        <v>20</v>
      </c>
      <c r="O598" s="1427">
        <f>G659</f>
        <v>74.327224020150311</v>
      </c>
      <c r="P598" s="285" t="s">
        <v>37</v>
      </c>
      <c r="R598" s="1146"/>
      <c r="V598" s="211" t="str">
        <f t="shared" si="78"/>
        <v>kWh
Annual Savings</v>
      </c>
      <c r="W598" s="1093">
        <v>3255.9033206791182</v>
      </c>
      <c r="X598" s="491">
        <v>3255.9033206791182</v>
      </c>
      <c r="Y598" s="1094">
        <v>582</v>
      </c>
      <c r="Z598" s="3170">
        <v>582</v>
      </c>
      <c r="AA598" s="3170">
        <v>582</v>
      </c>
      <c r="AB598" s="3170">
        <v>582</v>
      </c>
      <c r="AC598" s="211"/>
      <c r="AD598" s="211"/>
      <c r="AE598" s="211"/>
      <c r="AF598" s="211"/>
      <c r="AG598" s="211"/>
      <c r="AK598" s="992"/>
      <c r="BB598" s="71">
        <f t="shared" si="85"/>
        <v>9.8755842478136593</v>
      </c>
      <c r="BC598" s="1068" t="str">
        <f t="shared" si="79"/>
        <v>HVAC RES 20 Year EUL</v>
      </c>
      <c r="BD598" s="148">
        <f>(INDEX('Avoided Cost Benefits'!$C$4:$C$857,MATCH(BC598,'Avoided Cost Benefits'!$A$4:$A$857,0)))*F598</f>
        <v>692.80298510345756</v>
      </c>
      <c r="BE598" s="73">
        <f t="shared" si="80"/>
        <v>70.153113751911562</v>
      </c>
    </row>
    <row r="599" spans="2:57" x14ac:dyDescent="0.25">
      <c r="B599" s="1369"/>
      <c r="C599" s="1681" t="s">
        <v>1787</v>
      </c>
      <c r="D599" s="1681" t="s">
        <v>1536</v>
      </c>
      <c r="E599" s="665" t="s">
        <v>1788</v>
      </c>
      <c r="F599" s="1904">
        <f t="shared" si="76"/>
        <v>582</v>
      </c>
      <c r="G599" s="1450" t="s">
        <v>885</v>
      </c>
      <c r="H599" s="205">
        <f>VLOOKUP(G599,'CP FACTORS'!$A$3:$B$38, 2, FALSE)</f>
        <v>4.6608050000000002E-4</v>
      </c>
      <c r="I599" s="2630">
        <f>(1-G624)*$G$626*G$627/G$628*G647*$G$649</f>
        <v>264.14545423487061</v>
      </c>
      <c r="J599" s="2630">
        <f>(1-G633)*$G$635*G$636/G$637*G647*$G$649</f>
        <v>31.133309957924254</v>
      </c>
      <c r="K599" s="2630">
        <v>0</v>
      </c>
      <c r="L599" s="2630">
        <f>(25*G$636/G$637+2960*$G$641-$G$642)*G647*$G$649</f>
        <v>286.72123580720518</v>
      </c>
      <c r="M599" s="1004">
        <f t="shared" si="77"/>
        <v>0.27125899999999997</v>
      </c>
      <c r="N599" s="1905">
        <f>G654</f>
        <v>6</v>
      </c>
      <c r="O599" s="1427">
        <f>G660</f>
        <v>475</v>
      </c>
      <c r="P599" s="285" t="s">
        <v>37</v>
      </c>
      <c r="R599" s="1146"/>
      <c r="V599" s="211" t="str">
        <f t="shared" si="78"/>
        <v>kWh
Annual Savings</v>
      </c>
      <c r="W599" s="1093">
        <v>3458.4903477472494</v>
      </c>
      <c r="X599" s="491">
        <v>3458.4903477472494</v>
      </c>
      <c r="Y599" s="1094">
        <v>582</v>
      </c>
      <c r="Z599" s="3170">
        <v>582</v>
      </c>
      <c r="AA599" s="3170">
        <v>582</v>
      </c>
      <c r="AB599" s="3170">
        <v>582</v>
      </c>
      <c r="AC599" s="211"/>
      <c r="AD599" s="211"/>
      <c r="AE599" s="211"/>
      <c r="AF599" s="211"/>
      <c r="AG599" s="211"/>
      <c r="AK599" s="992"/>
      <c r="BB599" s="71">
        <f>(BD599+BD600)/(BE599+BE600)</f>
        <v>1.4249213128950478</v>
      </c>
      <c r="BC599" s="1095" t="str">
        <f t="shared" si="79"/>
        <v>HVAC RES 6 Year EUL</v>
      </c>
      <c r="BD599" s="148">
        <f>(INDEX('Avoided Cost Benefits'!$C$4:$C$857,MATCH(BC599,'Avoided Cost Benefits'!$A$4:$A$857,0)))*F599</f>
        <v>214.66614365077814</v>
      </c>
      <c r="BE599" s="73">
        <f t="shared" si="80"/>
        <v>448.32468145351578</v>
      </c>
    </row>
    <row r="600" spans="2:57" x14ac:dyDescent="0.25">
      <c r="B600" s="1369"/>
      <c r="C600" s="1681" t="s">
        <v>1787</v>
      </c>
      <c r="D600" s="1681" t="s">
        <v>1536</v>
      </c>
      <c r="E600" s="72" t="s">
        <v>1789</v>
      </c>
      <c r="F600" s="1904">
        <f t="shared" si="76"/>
        <v>582</v>
      </c>
      <c r="G600" s="1450" t="str">
        <f>'CP FACTORS'!$A$17</f>
        <v>HVAC RES ER2</v>
      </c>
      <c r="H600" s="205">
        <f>VLOOKUP(G600,'CP FACTORS'!$A$3:$B$38, 2, FALSE)</f>
        <v>4.6608050000000002E-4</v>
      </c>
      <c r="I600" s="2630">
        <f>(1-G625)*$G$626*G$627/G$628*G648*$G$649</f>
        <v>264.14545423487061</v>
      </c>
      <c r="J600" s="2630">
        <f>(1-G634)*$G$635*G$636/G$637*G648*$G$649</f>
        <v>31.133309957924254</v>
      </c>
      <c r="K600" s="2630">
        <v>0</v>
      </c>
      <c r="L600" s="2630">
        <f>(25*G$636/G$637+2960*$G$641-$G$642)*G648*$G$649</f>
        <v>286.72123580720518</v>
      </c>
      <c r="M600" s="1004">
        <f t="shared" si="77"/>
        <v>0.27125899999999997</v>
      </c>
      <c r="N600" s="1905">
        <f>G655</f>
        <v>12</v>
      </c>
      <c r="O600" s="1427">
        <f>G661</f>
        <v>0</v>
      </c>
      <c r="P600" s="1906" t="s">
        <v>37</v>
      </c>
      <c r="R600" s="1146"/>
      <c r="V600" s="211" t="str">
        <f t="shared" si="78"/>
        <v>kWh
Annual Savings</v>
      </c>
      <c r="W600" s="1093">
        <v>3255.9033206791182</v>
      </c>
      <c r="X600" s="491">
        <v>3255.9033206791182</v>
      </c>
      <c r="Y600" s="1094">
        <v>582</v>
      </c>
      <c r="Z600" s="3170">
        <v>582</v>
      </c>
      <c r="AA600" s="3170">
        <v>582</v>
      </c>
      <c r="AB600" s="3170">
        <v>582</v>
      </c>
      <c r="AC600" s="211"/>
      <c r="AD600" s="211"/>
      <c r="AE600" s="211"/>
      <c r="AF600" s="211"/>
      <c r="AG600" s="211"/>
      <c r="AK600" s="992"/>
      <c r="BB600" s="1099"/>
      <c r="BC600" s="1096" t="str">
        <f t="shared" si="79"/>
        <v>HVAC RES ER2 12 Year EUL</v>
      </c>
      <c r="BD600" s="153">
        <f>(INDEX('Avoided Cost Benefits'!$C$4:$C$857,MATCH(BC600,'Avoided Cost Benefits'!$A$4:$A$857,0)))*F600</f>
        <v>424.16125004921963</v>
      </c>
      <c r="BE600" s="75">
        <f t="shared" si="80"/>
        <v>0</v>
      </c>
    </row>
    <row r="601" spans="2:57" x14ac:dyDescent="0.25">
      <c r="B601" s="1369"/>
      <c r="C601" s="2631" t="s">
        <v>3632</v>
      </c>
      <c r="F601" s="300"/>
      <c r="AK601" s="992"/>
    </row>
    <row r="602" spans="2:57" outlineLevel="1" x14ac:dyDescent="0.25">
      <c r="B602" s="1369"/>
      <c r="C602" s="2631"/>
      <c r="F602" s="300"/>
      <c r="AK602" s="992"/>
    </row>
    <row r="603" spans="2:57" outlineLevel="1" x14ac:dyDescent="0.25">
      <c r="B603" s="1369"/>
      <c r="C603" s="277"/>
      <c r="D603" s="225" t="s">
        <v>571</v>
      </c>
      <c r="F603" s="300"/>
      <c r="AK603" s="992"/>
    </row>
    <row r="604" spans="2:57" ht="18" customHeight="1" outlineLevel="1" x14ac:dyDescent="0.25">
      <c r="B604" s="1369"/>
      <c r="C604" s="277"/>
      <c r="E604" s="1907"/>
      <c r="AK604" s="992"/>
    </row>
    <row r="605" spans="2:57" ht="18" customHeight="1" outlineLevel="1" x14ac:dyDescent="0.25">
      <c r="B605" s="1369"/>
      <c r="C605" s="277"/>
      <c r="E605" s="1907"/>
      <c r="AK605" s="992"/>
    </row>
    <row r="606" spans="2:57" ht="18" customHeight="1" outlineLevel="1" x14ac:dyDescent="0.25">
      <c r="B606" s="1369"/>
      <c r="C606" s="277"/>
      <c r="E606" s="1907"/>
      <c r="AK606" s="992"/>
    </row>
    <row r="607" spans="2:57" ht="14.45" customHeight="1" outlineLevel="1" x14ac:dyDescent="0.25">
      <c r="B607" s="1369"/>
      <c r="C607" s="277"/>
      <c r="E607" s="1907"/>
      <c r="AK607" s="992"/>
    </row>
    <row r="608" spans="2:57" ht="14.45" customHeight="1" outlineLevel="1" x14ac:dyDescent="0.25">
      <c r="B608" s="1369"/>
      <c r="C608" s="277"/>
      <c r="E608" s="1907"/>
      <c r="AK608" s="992"/>
    </row>
    <row r="609" spans="2:37" ht="14.45" customHeight="1" outlineLevel="1" x14ac:dyDescent="0.25">
      <c r="B609" s="1369"/>
      <c r="C609" s="277"/>
      <c r="E609" s="1907"/>
      <c r="AK609" s="992"/>
    </row>
    <row r="610" spans="2:37" ht="14.45" customHeight="1" outlineLevel="1" x14ac:dyDescent="0.25">
      <c r="B610" s="1369"/>
      <c r="C610" s="277"/>
      <c r="E610" s="1907"/>
      <c r="AK610" s="992"/>
    </row>
    <row r="611" spans="2:37" ht="14.45" customHeight="1" outlineLevel="1" x14ac:dyDescent="0.25">
      <c r="B611" s="1369"/>
      <c r="C611" s="277"/>
      <c r="E611" s="1907"/>
      <c r="AK611" s="992"/>
    </row>
    <row r="612" spans="2:37" ht="14.45" customHeight="1" outlineLevel="1" x14ac:dyDescent="0.25">
      <c r="B612" s="1369"/>
      <c r="C612" s="277"/>
      <c r="E612" s="1907"/>
      <c r="AK612" s="992"/>
    </row>
    <row r="613" spans="2:37" ht="14.45" customHeight="1" outlineLevel="1" x14ac:dyDescent="0.25">
      <c r="B613" s="1369"/>
      <c r="C613" s="277"/>
      <c r="E613" s="1907"/>
      <c r="AK613" s="992"/>
    </row>
    <row r="614" spans="2:37" ht="14.45" customHeight="1" outlineLevel="1" x14ac:dyDescent="0.25">
      <c r="B614" s="1369"/>
      <c r="C614" s="277"/>
      <c r="E614" s="1907"/>
      <c r="AK614" s="992"/>
    </row>
    <row r="615" spans="2:37" ht="41.25" customHeight="1" outlineLevel="1" x14ac:dyDescent="0.25">
      <c r="B615" s="1369"/>
      <c r="C615" s="277"/>
      <c r="E615" s="1907"/>
      <c r="AK615" s="992"/>
    </row>
    <row r="616" spans="2:37" outlineLevel="1" x14ac:dyDescent="0.25">
      <c r="B616" s="1369"/>
      <c r="C616" s="277"/>
      <c r="E616" s="1907"/>
      <c r="AK616" s="992"/>
    </row>
    <row r="617" spans="2:37" outlineLevel="1" x14ac:dyDescent="0.25">
      <c r="B617" s="1369"/>
      <c r="C617" s="277"/>
      <c r="E617" s="1907"/>
      <c r="AK617" s="992"/>
    </row>
    <row r="618" spans="2:37" outlineLevel="1" x14ac:dyDescent="0.25">
      <c r="B618" s="1369"/>
      <c r="C618" s="277"/>
      <c r="AK618" s="992"/>
    </row>
    <row r="619" spans="2:37" outlineLevel="1" x14ac:dyDescent="0.25">
      <c r="B619" s="1369"/>
      <c r="C619" s="277"/>
      <c r="D619" s="1477" t="s">
        <v>572</v>
      </c>
      <c r="E619" s="1477" t="s">
        <v>573</v>
      </c>
      <c r="F619" s="1421" t="s">
        <v>623</v>
      </c>
      <c r="G619" s="1421" t="s">
        <v>574</v>
      </c>
      <c r="H619" s="1421" t="s">
        <v>624</v>
      </c>
      <c r="I619" s="1421" t="s">
        <v>719</v>
      </c>
      <c r="V619" s="55" t="s">
        <v>27</v>
      </c>
      <c r="W619" s="56">
        <f>W$6</f>
        <v>43252</v>
      </c>
      <c r="X619" s="56">
        <f t="shared" ref="X619:AG619" si="86">X$6</f>
        <v>43465</v>
      </c>
      <c r="Y619" s="424">
        <f t="shared" si="86"/>
        <v>43800</v>
      </c>
      <c r="Z619" s="56">
        <f t="shared" si="86"/>
        <v>43862</v>
      </c>
      <c r="AA619" s="56">
        <f t="shared" si="86"/>
        <v>44013</v>
      </c>
      <c r="AB619" s="56">
        <f t="shared" si="86"/>
        <v>44166</v>
      </c>
      <c r="AC619" s="56" t="str">
        <f t="shared" si="86"/>
        <v>-</v>
      </c>
      <c r="AD619" s="56" t="str">
        <f t="shared" si="86"/>
        <v>-</v>
      </c>
      <c r="AE619" s="56" t="str">
        <f t="shared" si="86"/>
        <v>-</v>
      </c>
      <c r="AF619" s="56" t="str">
        <f t="shared" si="86"/>
        <v>-</v>
      </c>
      <c r="AG619" s="56" t="str">
        <f t="shared" si="86"/>
        <v>-</v>
      </c>
      <c r="AK619" s="992"/>
    </row>
    <row r="620" spans="2:37" outlineLevel="1" x14ac:dyDescent="0.25">
      <c r="B620" s="1369"/>
      <c r="C620" s="277"/>
      <c r="D620" s="4176" t="s">
        <v>1097</v>
      </c>
      <c r="E620" s="4176" t="s">
        <v>1098</v>
      </c>
      <c r="F620" s="1100" t="s">
        <v>1790</v>
      </c>
      <c r="G620" s="547">
        <v>0.16336956521739129</v>
      </c>
      <c r="H620" s="3119" t="s">
        <v>720</v>
      </c>
      <c r="I620" s="1101"/>
      <c r="V620" s="3814" t="s">
        <v>1097</v>
      </c>
      <c r="W620" s="1044">
        <v>0.16</v>
      </c>
      <c r="X620" s="1048">
        <v>0.16</v>
      </c>
      <c r="Y620" s="547">
        <v>0.16336956521739129</v>
      </c>
      <c r="Z620" s="547">
        <v>0.16336956521739129</v>
      </c>
      <c r="AA620" s="547">
        <v>0.16336956521739129</v>
      </c>
      <c r="AB620" s="547">
        <v>0.16336956521739129</v>
      </c>
      <c r="AC620" s="1044"/>
      <c r="AD620" s="1044"/>
      <c r="AE620" s="1044"/>
      <c r="AF620" s="1044"/>
      <c r="AG620" s="1044"/>
      <c r="AK620" s="992"/>
    </row>
    <row r="621" spans="2:37" outlineLevel="1" x14ac:dyDescent="0.25">
      <c r="B621" s="1369"/>
      <c r="C621" s="277"/>
      <c r="D621" s="4176"/>
      <c r="E621" s="4176"/>
      <c r="F621" s="1100" t="s">
        <v>1791</v>
      </c>
      <c r="G621" s="547">
        <v>0.16336956521739129</v>
      </c>
      <c r="H621" s="3119" t="s">
        <v>720</v>
      </c>
      <c r="I621" s="1101"/>
      <c r="V621" s="3814"/>
      <c r="W621" s="1044">
        <v>0</v>
      </c>
      <c r="X621" s="1048">
        <v>0</v>
      </c>
      <c r="Y621" s="547">
        <v>0.16336956521739129</v>
      </c>
      <c r="Z621" s="547">
        <v>0.16336956521739129</v>
      </c>
      <c r="AA621" s="547">
        <v>0.16336956521739129</v>
      </c>
      <c r="AB621" s="547">
        <v>0.16336956521739129</v>
      </c>
      <c r="AC621" s="1044"/>
      <c r="AD621" s="1044"/>
      <c r="AE621" s="1044"/>
      <c r="AF621" s="1044"/>
      <c r="AG621" s="1044"/>
      <c r="AK621" s="992"/>
    </row>
    <row r="622" spans="2:37" outlineLevel="1" x14ac:dyDescent="0.25">
      <c r="B622" s="1369"/>
      <c r="C622" s="277"/>
      <c r="D622" s="4176"/>
      <c r="E622" s="4176"/>
      <c r="F622" s="1100" t="s">
        <v>1792</v>
      </c>
      <c r="G622" s="547">
        <v>0.16336956521739129</v>
      </c>
      <c r="H622" s="3119" t="s">
        <v>720</v>
      </c>
      <c r="I622" s="1101"/>
      <c r="V622" s="3814"/>
      <c r="W622" s="1044">
        <v>0.16</v>
      </c>
      <c r="X622" s="1048">
        <v>0.16</v>
      </c>
      <c r="Y622" s="547">
        <v>0.16336956521739129</v>
      </c>
      <c r="Z622" s="547">
        <v>0.16336956521739129</v>
      </c>
      <c r="AA622" s="547">
        <v>0.16336956521739129</v>
      </c>
      <c r="AB622" s="547">
        <v>0.16336956521739129</v>
      </c>
      <c r="AC622" s="1044"/>
      <c r="AD622" s="1044"/>
      <c r="AE622" s="1044"/>
      <c r="AF622" s="1044"/>
      <c r="AG622" s="1044"/>
      <c r="AK622" s="992"/>
    </row>
    <row r="623" spans="2:37" outlineLevel="1" x14ac:dyDescent="0.25">
      <c r="B623" s="1369"/>
      <c r="C623" s="277"/>
      <c r="D623" s="4176"/>
      <c r="E623" s="4176"/>
      <c r="F623" s="1100" t="s">
        <v>1793</v>
      </c>
      <c r="G623" s="547">
        <v>0.16336956521739129</v>
      </c>
      <c r="H623" s="3119" t="s">
        <v>720</v>
      </c>
      <c r="I623" s="1101"/>
      <c r="V623" s="3814"/>
      <c r="W623" s="1044">
        <v>0.16</v>
      </c>
      <c r="X623" s="1048">
        <v>0.16</v>
      </c>
      <c r="Y623" s="547">
        <v>0.16336956521739129</v>
      </c>
      <c r="Z623" s="547">
        <v>0.16336956521739129</v>
      </c>
      <c r="AA623" s="547">
        <v>0.16336956521739129</v>
      </c>
      <c r="AB623" s="547">
        <v>0.16336956521739129</v>
      </c>
      <c r="AC623" s="1044"/>
      <c r="AD623" s="1044"/>
      <c r="AE623" s="1044"/>
      <c r="AF623" s="1044"/>
      <c r="AG623" s="1044"/>
      <c r="AK623" s="992"/>
    </row>
    <row r="624" spans="2:37" outlineLevel="1" x14ac:dyDescent="0.25">
      <c r="B624" s="1369"/>
      <c r="C624" s="277"/>
      <c r="D624" s="4176"/>
      <c r="E624" s="4176"/>
      <c r="F624" s="1100" t="s">
        <v>1794</v>
      </c>
      <c r="G624" s="547">
        <v>0.16336956521739129</v>
      </c>
      <c r="H624" s="3119" t="s">
        <v>720</v>
      </c>
      <c r="I624" s="1101"/>
      <c r="V624" s="3814"/>
      <c r="W624" s="1044">
        <v>0</v>
      </c>
      <c r="X624" s="1048">
        <v>0</v>
      </c>
      <c r="Y624" s="547">
        <v>0.16336956521739129</v>
      </c>
      <c r="Z624" s="547">
        <v>0.16336956521739129</v>
      </c>
      <c r="AA624" s="547">
        <v>0.16336956521739129</v>
      </c>
      <c r="AB624" s="547">
        <v>0.16336956521739129</v>
      </c>
      <c r="AC624" s="1044"/>
      <c r="AD624" s="1044"/>
      <c r="AE624" s="1044"/>
      <c r="AF624" s="1044"/>
      <c r="AG624" s="1044"/>
      <c r="AK624" s="992"/>
    </row>
    <row r="625" spans="2:37" outlineLevel="1" x14ac:dyDescent="0.25">
      <c r="B625" s="1369"/>
      <c r="C625" s="277"/>
      <c r="D625" s="4176"/>
      <c r="E625" s="4176"/>
      <c r="F625" s="1100" t="s">
        <v>1795</v>
      </c>
      <c r="G625" s="547">
        <v>0.16336956521739129</v>
      </c>
      <c r="H625" s="3119" t="s">
        <v>720</v>
      </c>
      <c r="I625" s="1101"/>
      <c r="V625" s="3814"/>
      <c r="W625" s="1044">
        <v>0.16</v>
      </c>
      <c r="X625" s="1048">
        <v>0.16</v>
      </c>
      <c r="Y625" s="547">
        <v>0.16336956521739129</v>
      </c>
      <c r="Z625" s="547">
        <v>0.16336956521739129</v>
      </c>
      <c r="AA625" s="547">
        <v>0.16336956521739129</v>
      </c>
      <c r="AB625" s="547">
        <v>0.16336956521739129</v>
      </c>
      <c r="AC625" s="1044"/>
      <c r="AD625" s="1044"/>
      <c r="AE625" s="1044"/>
      <c r="AF625" s="1044"/>
      <c r="AG625" s="1044"/>
      <c r="AK625" s="992"/>
    </row>
    <row r="626" spans="2:37" outlineLevel="1" x14ac:dyDescent="0.25">
      <c r="B626" s="1369"/>
      <c r="C626" s="277"/>
      <c r="D626" s="3110" t="s">
        <v>1100</v>
      </c>
      <c r="E626" s="3110" t="s">
        <v>1101</v>
      </c>
      <c r="F626" s="1100" t="s">
        <v>591</v>
      </c>
      <c r="G626" s="1102">
        <v>400</v>
      </c>
      <c r="H626" s="4146" t="s">
        <v>1102</v>
      </c>
      <c r="I626" s="3701"/>
      <c r="V626" s="3110" t="s">
        <v>1100</v>
      </c>
      <c r="W626" s="1044"/>
      <c r="X626" s="1048"/>
      <c r="Y626" s="1055">
        <v>400</v>
      </c>
      <c r="Z626" s="1061">
        <v>400</v>
      </c>
      <c r="AA626" s="1061">
        <v>400</v>
      </c>
      <c r="AB626" s="1061">
        <v>400</v>
      </c>
      <c r="AC626" s="1044"/>
      <c r="AD626" s="1044"/>
      <c r="AE626" s="1044"/>
      <c r="AF626" s="1044"/>
      <c r="AG626" s="1044"/>
      <c r="AK626" s="992"/>
    </row>
    <row r="627" spans="2:37" ht="18" outlineLevel="1" x14ac:dyDescent="0.25">
      <c r="B627" s="1369"/>
      <c r="C627" s="277"/>
      <c r="D627" s="3125" t="s">
        <v>3695</v>
      </c>
      <c r="E627" s="3125" t="s">
        <v>1104</v>
      </c>
      <c r="F627" s="1100" t="s">
        <v>591</v>
      </c>
      <c r="G627" s="1102">
        <v>2009</v>
      </c>
      <c r="H627" s="3119" t="s">
        <v>720</v>
      </c>
      <c r="I627" s="1101"/>
      <c r="V627" s="3126" t="s">
        <v>1103</v>
      </c>
      <c r="W627" s="1043">
        <v>2009</v>
      </c>
      <c r="X627" s="1049">
        <v>2009</v>
      </c>
      <c r="Y627" s="1102">
        <v>2009</v>
      </c>
      <c r="Z627" s="1102">
        <v>2009</v>
      </c>
      <c r="AA627" s="1102">
        <v>2009</v>
      </c>
      <c r="AB627" s="1102">
        <v>2009</v>
      </c>
      <c r="AC627" s="1043"/>
      <c r="AD627" s="1043"/>
      <c r="AE627" s="1043"/>
      <c r="AF627" s="1043"/>
      <c r="AG627" s="1043"/>
      <c r="AK627" s="992"/>
    </row>
    <row r="628" spans="2:37" ht="18" outlineLevel="1" x14ac:dyDescent="0.25">
      <c r="B628" s="1369"/>
      <c r="C628" s="277"/>
      <c r="D628" s="3125" t="s">
        <v>3696</v>
      </c>
      <c r="E628" s="3125" t="s">
        <v>1106</v>
      </c>
      <c r="F628" s="1100" t="s">
        <v>591</v>
      </c>
      <c r="G628" s="1103">
        <v>2545.25</v>
      </c>
      <c r="H628" s="3119" t="s">
        <v>720</v>
      </c>
      <c r="I628" s="1101"/>
      <c r="V628" s="3126" t="s">
        <v>1105</v>
      </c>
      <c r="W628" s="1045">
        <v>2545.25</v>
      </c>
      <c r="X628" s="1054">
        <v>2545.25</v>
      </c>
      <c r="Y628" s="1103">
        <v>2545.25</v>
      </c>
      <c r="Z628" s="1103">
        <v>2545.25</v>
      </c>
      <c r="AA628" s="1103">
        <v>2545.25</v>
      </c>
      <c r="AB628" s="1103">
        <v>2545.25</v>
      </c>
      <c r="AC628" s="1045"/>
      <c r="AD628" s="1045"/>
      <c r="AE628" s="1045"/>
      <c r="AF628" s="1045"/>
      <c r="AG628" s="1045"/>
      <c r="AK628" s="992"/>
    </row>
    <row r="629" spans="2:37" outlineLevel="1" x14ac:dyDescent="0.25">
      <c r="B629" s="1369"/>
      <c r="C629" s="277"/>
      <c r="D629" s="4176" t="s">
        <v>1108</v>
      </c>
      <c r="E629" s="4176" t="s">
        <v>1109</v>
      </c>
      <c r="F629" s="1100" t="str">
        <f t="shared" ref="F629:F634" si="87">F620</f>
        <v>ECM Fan EUL Replacement -SF</v>
      </c>
      <c r="G629" s="547">
        <v>0.80141304347826092</v>
      </c>
      <c r="H629" s="3119" t="s">
        <v>720</v>
      </c>
      <c r="I629" s="1101"/>
      <c r="V629" s="3814" t="s">
        <v>1108</v>
      </c>
      <c r="W629" s="1044">
        <v>0.97</v>
      </c>
      <c r="X629" s="1048">
        <v>0.97</v>
      </c>
      <c r="Y629" s="547">
        <v>0.80141304347826092</v>
      </c>
      <c r="Z629" s="547">
        <v>0.80141304347826092</v>
      </c>
      <c r="AA629" s="547">
        <v>0.80141304347826092</v>
      </c>
      <c r="AB629" s="547">
        <v>0.80141304347826092</v>
      </c>
      <c r="AC629" s="1044"/>
      <c r="AD629" s="1044"/>
      <c r="AE629" s="1044"/>
      <c r="AF629" s="1044"/>
      <c r="AG629" s="1044"/>
      <c r="AK629" s="992"/>
    </row>
    <row r="630" spans="2:37" outlineLevel="1" x14ac:dyDescent="0.25">
      <c r="B630" s="1369"/>
      <c r="C630" s="277"/>
      <c r="D630" s="4176"/>
      <c r="E630" s="4176"/>
      <c r="F630" s="1100" t="str">
        <f t="shared" si="87"/>
        <v>ECM Fan Early Replacement ER 1 (Full Cost) - SF</v>
      </c>
      <c r="G630" s="547">
        <v>0.80141304347826092</v>
      </c>
      <c r="H630" s="3119" t="s">
        <v>720</v>
      </c>
      <c r="I630" s="1101"/>
      <c r="V630" s="3814"/>
      <c r="W630" s="1044">
        <v>0</v>
      </c>
      <c r="X630" s="1048">
        <v>0</v>
      </c>
      <c r="Y630" s="547">
        <v>0.80141304347826092</v>
      </c>
      <c r="Z630" s="547">
        <v>0.80141304347826092</v>
      </c>
      <c r="AA630" s="547">
        <v>0.80141304347826092</v>
      </c>
      <c r="AB630" s="547">
        <v>0.80141304347826092</v>
      </c>
      <c r="AC630" s="1044"/>
      <c r="AD630" s="1044"/>
      <c r="AE630" s="1044"/>
      <c r="AF630" s="1044"/>
      <c r="AG630" s="1044"/>
      <c r="AK630" s="992"/>
    </row>
    <row r="631" spans="2:37" outlineLevel="1" x14ac:dyDescent="0.25">
      <c r="B631" s="1369"/>
      <c r="C631" s="277"/>
      <c r="D631" s="4176"/>
      <c r="E631" s="4176"/>
      <c r="F631" s="1100" t="str">
        <f t="shared" si="87"/>
        <v>ECM Fan Early Replacement ER 2 (Remaining Life) - SF</v>
      </c>
      <c r="G631" s="547">
        <v>0.80141304347826092</v>
      </c>
      <c r="H631" s="3119" t="s">
        <v>720</v>
      </c>
      <c r="I631" s="1101"/>
      <c r="V631" s="3814"/>
      <c r="W631" s="1044">
        <v>0.97</v>
      </c>
      <c r="X631" s="1048">
        <v>0.97</v>
      </c>
      <c r="Y631" s="547">
        <v>0.80141304347826092</v>
      </c>
      <c r="Z631" s="547">
        <v>0.80141304347826092</v>
      </c>
      <c r="AA631" s="547">
        <v>0.80141304347826092</v>
      </c>
      <c r="AB631" s="547">
        <v>0.80141304347826092</v>
      </c>
      <c r="AC631" s="1044"/>
      <c r="AD631" s="1044"/>
      <c r="AE631" s="1044"/>
      <c r="AF631" s="1044"/>
      <c r="AG631" s="1044"/>
      <c r="AK631" s="992"/>
    </row>
    <row r="632" spans="2:37" outlineLevel="1" x14ac:dyDescent="0.25">
      <c r="B632" s="1369"/>
      <c r="C632" s="277"/>
      <c r="D632" s="4176"/>
      <c r="E632" s="4176"/>
      <c r="F632" s="1100" t="str">
        <f t="shared" si="87"/>
        <v>ECM Fan EUL Replacement - MF</v>
      </c>
      <c r="G632" s="547">
        <v>0.80141304347826092</v>
      </c>
      <c r="H632" s="3119" t="s">
        <v>720</v>
      </c>
      <c r="I632" s="1101"/>
      <c r="V632" s="3814"/>
      <c r="W632" s="1044">
        <v>0.97</v>
      </c>
      <c r="X632" s="1048">
        <v>0.97</v>
      </c>
      <c r="Y632" s="547">
        <v>0.80141304347826092</v>
      </c>
      <c r="Z632" s="547">
        <v>0.80141304347826092</v>
      </c>
      <c r="AA632" s="547">
        <v>0.80141304347826092</v>
      </c>
      <c r="AB632" s="547">
        <v>0.80141304347826092</v>
      </c>
      <c r="AC632" s="1044"/>
      <c r="AD632" s="1044"/>
      <c r="AE632" s="1044"/>
      <c r="AF632" s="1044"/>
      <c r="AG632" s="1044"/>
      <c r="AK632" s="992"/>
    </row>
    <row r="633" spans="2:37" outlineLevel="1" x14ac:dyDescent="0.25">
      <c r="B633" s="1369"/>
      <c r="C633" s="277"/>
      <c r="D633" s="4176"/>
      <c r="E633" s="4176"/>
      <c r="F633" s="1100" t="str">
        <f t="shared" si="87"/>
        <v>ECM Fan Early Replacement ER 1 (Full Cost) - MF</v>
      </c>
      <c r="G633" s="547">
        <v>0.80141304347826092</v>
      </c>
      <c r="H633" s="3119" t="s">
        <v>720</v>
      </c>
      <c r="I633" s="1101"/>
      <c r="V633" s="3814"/>
      <c r="W633" s="1044">
        <v>0</v>
      </c>
      <c r="X633" s="1048">
        <v>0</v>
      </c>
      <c r="Y633" s="547">
        <v>0.80141304347826092</v>
      </c>
      <c r="Z633" s="547">
        <v>0.80141304347826092</v>
      </c>
      <c r="AA633" s="547">
        <v>0.80141304347826092</v>
      </c>
      <c r="AB633" s="547">
        <v>0.80141304347826092</v>
      </c>
      <c r="AC633" s="1044"/>
      <c r="AD633" s="1044"/>
      <c r="AE633" s="1044"/>
      <c r="AF633" s="1044"/>
      <c r="AG633" s="1044"/>
      <c r="AK633" s="992"/>
    </row>
    <row r="634" spans="2:37" outlineLevel="1" x14ac:dyDescent="0.25">
      <c r="B634" s="1369"/>
      <c r="C634" s="277"/>
      <c r="D634" s="4176"/>
      <c r="E634" s="4176"/>
      <c r="F634" s="1100" t="str">
        <f t="shared" si="87"/>
        <v>ECM Fan Early Replacement ER 2 (Remaining Life) - MF</v>
      </c>
      <c r="G634" s="547">
        <v>0.80141304347826092</v>
      </c>
      <c r="H634" s="3119" t="s">
        <v>720</v>
      </c>
      <c r="I634" s="1101"/>
      <c r="V634" s="3814"/>
      <c r="W634" s="1044">
        <v>0.97</v>
      </c>
      <c r="X634" s="1048">
        <v>0.97</v>
      </c>
      <c r="Y634" s="547">
        <v>0.80141304347826092</v>
      </c>
      <c r="Z634" s="547">
        <v>0.80141304347826092</v>
      </c>
      <c r="AA634" s="547">
        <v>0.80141304347826092</v>
      </c>
      <c r="AB634" s="547">
        <v>0.80141304347826092</v>
      </c>
      <c r="AC634" s="1044"/>
      <c r="AD634" s="1044"/>
      <c r="AE634" s="1044"/>
      <c r="AF634" s="1044"/>
      <c r="AG634" s="1044"/>
      <c r="AK634" s="992"/>
    </row>
    <row r="635" spans="2:37" outlineLevel="1" x14ac:dyDescent="0.25">
      <c r="B635" s="1369"/>
      <c r="C635" s="277"/>
      <c r="D635" s="3110" t="s">
        <v>1110</v>
      </c>
      <c r="E635" s="3112" t="s">
        <v>1111</v>
      </c>
      <c r="F635" s="3106" t="s">
        <v>591</v>
      </c>
      <c r="G635" s="1067">
        <v>70</v>
      </c>
      <c r="H635" s="4146" t="s">
        <v>1102</v>
      </c>
      <c r="I635" s="3701"/>
      <c r="V635" s="3110" t="s">
        <v>1110</v>
      </c>
      <c r="W635" s="1044"/>
      <c r="X635" s="1048"/>
      <c r="Y635" s="1055">
        <v>70</v>
      </c>
      <c r="Z635" s="1061">
        <v>70</v>
      </c>
      <c r="AA635" s="1061">
        <v>70</v>
      </c>
      <c r="AB635" s="1061">
        <v>70</v>
      </c>
      <c r="AC635" s="1044"/>
      <c r="AD635" s="1044"/>
      <c r="AE635" s="1044"/>
      <c r="AF635" s="1044"/>
      <c r="AG635" s="1044"/>
      <c r="AK635" s="992"/>
    </row>
    <row r="636" spans="2:37" ht="18" outlineLevel="1" x14ac:dyDescent="0.25">
      <c r="B636" s="1369"/>
      <c r="C636" s="277"/>
      <c r="D636" s="3110" t="s">
        <v>3697</v>
      </c>
      <c r="E636" s="3125" t="s">
        <v>1114</v>
      </c>
      <c r="F636" s="1100" t="s">
        <v>591</v>
      </c>
      <c r="G636" s="1103">
        <v>1215</v>
      </c>
      <c r="H636" s="3119" t="s">
        <v>720</v>
      </c>
      <c r="I636" s="1101"/>
      <c r="V636" s="3179" t="s">
        <v>1113</v>
      </c>
      <c r="W636" s="1045">
        <v>1215</v>
      </c>
      <c r="X636" s="1054">
        <v>1215</v>
      </c>
      <c r="Y636" s="1103">
        <v>1215</v>
      </c>
      <c r="Z636" s="1103">
        <v>1215</v>
      </c>
      <c r="AA636" s="1103">
        <v>1215</v>
      </c>
      <c r="AB636" s="1103">
        <v>1215</v>
      </c>
      <c r="AC636" s="1045"/>
      <c r="AD636" s="1045"/>
      <c r="AE636" s="1045"/>
      <c r="AF636" s="1045"/>
      <c r="AG636" s="1045"/>
      <c r="AK636" s="992"/>
    </row>
    <row r="637" spans="2:37" ht="18" outlineLevel="1" x14ac:dyDescent="0.25">
      <c r="B637" s="1369"/>
      <c r="C637" s="277"/>
      <c r="D637" s="3110" t="s">
        <v>3698</v>
      </c>
      <c r="E637" s="3125" t="s">
        <v>1116</v>
      </c>
      <c r="F637" s="1100" t="s">
        <v>591</v>
      </c>
      <c r="G637" s="1104">
        <v>542.5</v>
      </c>
      <c r="H637" s="3119" t="s">
        <v>720</v>
      </c>
      <c r="I637" s="1101"/>
      <c r="V637" s="3179" t="s">
        <v>1115</v>
      </c>
      <c r="W637" s="1037">
        <v>542.5</v>
      </c>
      <c r="X637" s="1035">
        <v>542.5</v>
      </c>
      <c r="Y637" s="1104">
        <v>542.5</v>
      </c>
      <c r="Z637" s="1104">
        <v>542.5</v>
      </c>
      <c r="AA637" s="1104">
        <v>542.5</v>
      </c>
      <c r="AB637" s="1104">
        <v>542.5</v>
      </c>
      <c r="AC637" s="1037"/>
      <c r="AD637" s="1037"/>
      <c r="AE637" s="1037"/>
      <c r="AF637" s="1037"/>
      <c r="AG637" s="1037"/>
      <c r="AK637" s="992"/>
    </row>
    <row r="638" spans="2:37" ht="15" customHeight="1" outlineLevel="1" x14ac:dyDescent="0.25">
      <c r="B638" s="1369"/>
      <c r="C638" s="277"/>
      <c r="D638" s="3110" t="s">
        <v>1117</v>
      </c>
      <c r="E638" s="3125" t="s">
        <v>1118</v>
      </c>
      <c r="F638" s="3106" t="s">
        <v>591</v>
      </c>
      <c r="G638" s="1067">
        <v>25</v>
      </c>
      <c r="H638" s="3161" t="s">
        <v>1102</v>
      </c>
      <c r="I638" s="3139"/>
      <c r="V638" s="3110" t="s">
        <v>1117</v>
      </c>
      <c r="W638" s="1037"/>
      <c r="X638" s="1035"/>
      <c r="Y638" s="1055">
        <v>25</v>
      </c>
      <c r="Z638" s="1061">
        <v>25</v>
      </c>
      <c r="AA638" s="1061">
        <v>25</v>
      </c>
      <c r="AB638" s="1061">
        <v>25</v>
      </c>
      <c r="AC638" s="1037"/>
      <c r="AD638" s="1037"/>
      <c r="AE638" s="1037"/>
      <c r="AF638" s="1037"/>
      <c r="AG638" s="1037"/>
      <c r="AK638" s="992"/>
    </row>
    <row r="639" spans="2:37" outlineLevel="1" x14ac:dyDescent="0.25">
      <c r="B639" s="1369"/>
      <c r="C639" s="277"/>
      <c r="D639" s="3110" t="s">
        <v>1119</v>
      </c>
      <c r="E639" s="3125" t="s">
        <v>1120</v>
      </c>
      <c r="F639" s="3106" t="s">
        <v>591</v>
      </c>
      <c r="G639" s="1067">
        <v>2960</v>
      </c>
      <c r="H639" s="3161" t="s">
        <v>1102</v>
      </c>
      <c r="I639" s="3139"/>
      <c r="V639" s="3110" t="s">
        <v>1119</v>
      </c>
      <c r="W639" s="1037"/>
      <c r="X639" s="1035"/>
      <c r="Y639" s="711">
        <v>2960</v>
      </c>
      <c r="Z639" s="1067">
        <v>2960</v>
      </c>
      <c r="AA639" s="1067">
        <v>2960</v>
      </c>
      <c r="AB639" s="1067">
        <v>2960</v>
      </c>
      <c r="AC639" s="1037"/>
      <c r="AD639" s="1037"/>
      <c r="AE639" s="1037"/>
      <c r="AF639" s="1037"/>
      <c r="AG639" s="1037"/>
      <c r="AK639" s="992"/>
    </row>
    <row r="640" spans="2:37" outlineLevel="1" x14ac:dyDescent="0.25">
      <c r="B640" s="1369"/>
      <c r="C640" s="277"/>
      <c r="D640" s="3883" t="s">
        <v>1121</v>
      </c>
      <c r="E640" s="3883" t="s">
        <v>1122</v>
      </c>
      <c r="F640" s="3106" t="s">
        <v>1123</v>
      </c>
      <c r="G640" s="716">
        <v>8.8084612296306403E-2</v>
      </c>
      <c r="H640" s="679" t="s">
        <v>1124</v>
      </c>
      <c r="I640" s="3180"/>
      <c r="V640" s="3883" t="s">
        <v>1121</v>
      </c>
      <c r="W640" s="1037"/>
      <c r="X640" s="1035"/>
      <c r="Y640" s="715">
        <v>8.8084612296306403E-2</v>
      </c>
      <c r="Z640" s="716">
        <v>8.8084612296306403E-2</v>
      </c>
      <c r="AA640" s="716">
        <v>8.8084612296306403E-2</v>
      </c>
      <c r="AB640" s="716">
        <v>8.8084612296306403E-2</v>
      </c>
      <c r="AC640" s="1037"/>
      <c r="AD640" s="1037"/>
      <c r="AE640" s="1037"/>
      <c r="AF640" s="1037"/>
      <c r="AG640" s="1037"/>
      <c r="AK640" s="992"/>
    </row>
    <row r="641" spans="2:37" outlineLevel="1" x14ac:dyDescent="0.25">
      <c r="B641" s="1369"/>
      <c r="C641" s="277"/>
      <c r="D641" s="3883"/>
      <c r="E641" s="3883"/>
      <c r="F641" s="3106" t="s">
        <v>1125</v>
      </c>
      <c r="G641" s="716">
        <v>8.8084612296306403E-2</v>
      </c>
      <c r="H641" s="679" t="s">
        <v>1124</v>
      </c>
      <c r="I641" s="3181"/>
      <c r="V641" s="3883"/>
      <c r="W641" s="1037"/>
      <c r="X641" s="1035"/>
      <c r="Y641" s="715">
        <v>8.8084612296306403E-2</v>
      </c>
      <c r="Z641" s="716">
        <v>8.8084612296306403E-2</v>
      </c>
      <c r="AA641" s="716">
        <v>8.8084612296306403E-2</v>
      </c>
      <c r="AB641" s="716">
        <v>8.8084612296306403E-2</v>
      </c>
      <c r="AC641" s="1037"/>
      <c r="AD641" s="1037"/>
      <c r="AE641" s="1037"/>
      <c r="AF641" s="1037"/>
      <c r="AG641" s="1037"/>
      <c r="AK641" s="992"/>
    </row>
    <row r="642" spans="2:37" outlineLevel="1" x14ac:dyDescent="0.25">
      <c r="B642" s="1369"/>
      <c r="C642" s="277"/>
      <c r="D642" s="3110" t="s">
        <v>1126</v>
      </c>
      <c r="E642" s="3125" t="s">
        <v>1127</v>
      </c>
      <c r="F642" s="3106" t="s">
        <v>591</v>
      </c>
      <c r="G642" s="1067">
        <v>30</v>
      </c>
      <c r="H642" s="4146" t="s">
        <v>1102</v>
      </c>
      <c r="I642" s="3701"/>
      <c r="V642" s="3110" t="s">
        <v>1126</v>
      </c>
      <c r="W642" s="1044"/>
      <c r="X642" s="1048"/>
      <c r="Y642" s="1055">
        <v>30</v>
      </c>
      <c r="Z642" s="1061">
        <v>30</v>
      </c>
      <c r="AA642" s="1061">
        <v>30</v>
      </c>
      <c r="AB642" s="1061">
        <v>30</v>
      </c>
      <c r="AC642" s="1044"/>
      <c r="AD642" s="1044"/>
      <c r="AE642" s="1044"/>
      <c r="AF642" s="1044"/>
      <c r="AG642" s="1044"/>
      <c r="AK642" s="992"/>
    </row>
    <row r="643" spans="2:37" outlineLevel="1" x14ac:dyDescent="0.25">
      <c r="B643" s="1369"/>
      <c r="C643" s="277"/>
      <c r="D643" s="4176" t="s">
        <v>728</v>
      </c>
      <c r="E643" s="4177" t="s">
        <v>3693</v>
      </c>
      <c r="F643" s="1100" t="s">
        <v>1771</v>
      </c>
      <c r="G643" s="547">
        <v>1</v>
      </c>
      <c r="H643" s="1101"/>
      <c r="I643" s="1101"/>
      <c r="V643" s="4176" t="s">
        <v>728</v>
      </c>
      <c r="W643" s="1044">
        <v>1</v>
      </c>
      <c r="X643" s="1048">
        <v>1</v>
      </c>
      <c r="Y643" s="547">
        <v>1</v>
      </c>
      <c r="Z643" s="547">
        <v>1</v>
      </c>
      <c r="AA643" s="547">
        <v>1</v>
      </c>
      <c r="AB643" s="547">
        <v>1</v>
      </c>
      <c r="AC643" s="1044"/>
      <c r="AD643" s="1044"/>
      <c r="AE643" s="1044"/>
      <c r="AF643" s="1044"/>
      <c r="AG643" s="1044"/>
      <c r="AK643" s="992"/>
    </row>
    <row r="644" spans="2:37" outlineLevel="1" x14ac:dyDescent="0.25">
      <c r="B644" s="1369"/>
      <c r="C644" s="277"/>
      <c r="D644" s="4176"/>
      <c r="E644" s="4177"/>
      <c r="F644" s="1100" t="s">
        <v>1796</v>
      </c>
      <c r="G644" s="547">
        <v>1</v>
      </c>
      <c r="H644" s="1101"/>
      <c r="I644" s="1101"/>
      <c r="V644" s="4176"/>
      <c r="W644" s="1044">
        <v>1</v>
      </c>
      <c r="X644" s="1048">
        <v>1</v>
      </c>
      <c r="Y644" s="547">
        <v>1</v>
      </c>
      <c r="Z644" s="547">
        <v>1</v>
      </c>
      <c r="AA644" s="547">
        <v>1</v>
      </c>
      <c r="AB644" s="547">
        <v>1</v>
      </c>
      <c r="AC644" s="1044"/>
      <c r="AD644" s="1044"/>
      <c r="AE644" s="1044"/>
      <c r="AF644" s="1044"/>
      <c r="AG644" s="1044"/>
      <c r="AK644" s="992"/>
    </row>
    <row r="645" spans="2:37" outlineLevel="1" x14ac:dyDescent="0.25">
      <c r="B645" s="1369"/>
      <c r="C645" s="277"/>
      <c r="D645" s="4176"/>
      <c r="E645" s="4177"/>
      <c r="F645" s="1100" t="s">
        <v>1797</v>
      </c>
      <c r="G645" s="547">
        <v>1</v>
      </c>
      <c r="H645" s="1101"/>
      <c r="I645" s="1101"/>
      <c r="M645" s="3716" t="s">
        <v>613</v>
      </c>
      <c r="N645" s="3922"/>
      <c r="O645" s="3922"/>
      <c r="P645" s="3782"/>
      <c r="R645" s="157"/>
      <c r="S645" s="157"/>
      <c r="V645" s="4176"/>
      <c r="W645" s="1044">
        <v>1</v>
      </c>
      <c r="X645" s="1048">
        <v>1</v>
      </c>
      <c r="Y645" s="547">
        <v>1</v>
      </c>
      <c r="Z645" s="547">
        <v>1</v>
      </c>
      <c r="AA645" s="547">
        <v>1</v>
      </c>
      <c r="AB645" s="547">
        <v>1</v>
      </c>
      <c r="AC645" s="1044"/>
      <c r="AD645" s="1044"/>
      <c r="AE645" s="1044"/>
      <c r="AF645" s="1044"/>
      <c r="AG645" s="1044"/>
      <c r="AK645" s="992"/>
    </row>
    <row r="646" spans="2:37" outlineLevel="1" x14ac:dyDescent="0.25">
      <c r="B646" s="1369"/>
      <c r="C646" s="277"/>
      <c r="D646" s="4176"/>
      <c r="E646" s="4177"/>
      <c r="F646" s="1100" t="s">
        <v>1781</v>
      </c>
      <c r="G646" s="547">
        <v>1</v>
      </c>
      <c r="H646" s="1101"/>
      <c r="I646" s="1101"/>
      <c r="M646" s="1424"/>
      <c r="N646" s="1428"/>
      <c r="O646" s="1425" t="s">
        <v>3281</v>
      </c>
      <c r="P646" s="1437" t="s">
        <v>3241</v>
      </c>
      <c r="R646" s="1105"/>
      <c r="S646" s="157"/>
      <c r="V646" s="4176"/>
      <c r="W646" s="1044">
        <v>1</v>
      </c>
      <c r="X646" s="1048">
        <v>1</v>
      </c>
      <c r="Y646" s="547">
        <v>1</v>
      </c>
      <c r="Z646" s="547">
        <v>1</v>
      </c>
      <c r="AA646" s="547">
        <v>1</v>
      </c>
      <c r="AB646" s="547">
        <v>1</v>
      </c>
      <c r="AC646" s="1044"/>
      <c r="AD646" s="1044"/>
      <c r="AE646" s="1044"/>
      <c r="AF646" s="1044"/>
      <c r="AG646" s="1044"/>
      <c r="AK646" s="992"/>
    </row>
    <row r="647" spans="2:37" outlineLevel="1" x14ac:dyDescent="0.25">
      <c r="B647" s="1369"/>
      <c r="C647" s="277"/>
      <c r="D647" s="4176"/>
      <c r="E647" s="4177"/>
      <c r="F647" s="1100" t="s">
        <v>1800</v>
      </c>
      <c r="G647" s="547">
        <v>1</v>
      </c>
      <c r="H647" s="1101"/>
      <c r="I647" s="1101"/>
      <c r="M647" s="3895" t="s">
        <v>1801</v>
      </c>
      <c r="N647" s="3896"/>
      <c r="O647" s="1351">
        <f>($O$654/1+P647)-$O$653/((1+$O$656)^($O$657-1))</f>
        <v>74.327224020150311</v>
      </c>
      <c r="P647" s="734">
        <v>0</v>
      </c>
      <c r="Q647" s="157"/>
      <c r="S647" s="157"/>
      <c r="V647" s="4176"/>
      <c r="W647" s="1044">
        <v>1</v>
      </c>
      <c r="X647" s="1048">
        <v>1</v>
      </c>
      <c r="Y647" s="547">
        <v>1</v>
      </c>
      <c r="Z647" s="547">
        <v>1</v>
      </c>
      <c r="AA647" s="547">
        <v>1</v>
      </c>
      <c r="AB647" s="547">
        <v>1</v>
      </c>
      <c r="AC647" s="1044"/>
      <c r="AD647" s="1044"/>
      <c r="AE647" s="1044"/>
      <c r="AF647" s="1044"/>
      <c r="AG647" s="1044"/>
      <c r="AK647" s="992"/>
    </row>
    <row r="648" spans="2:37" outlineLevel="1" x14ac:dyDescent="0.25">
      <c r="B648" s="1369"/>
      <c r="C648" s="277"/>
      <c r="D648" s="4176"/>
      <c r="E648" s="4177"/>
      <c r="F648" s="1100" t="s">
        <v>1802</v>
      </c>
      <c r="G648" s="547">
        <v>1</v>
      </c>
      <c r="H648" s="1101"/>
      <c r="I648" s="1101"/>
      <c r="M648" s="157"/>
      <c r="N648" s="157"/>
      <c r="O648" s="157"/>
      <c r="P648" s="281"/>
      <c r="Q648" s="157"/>
      <c r="R648" s="157"/>
      <c r="S648" s="157"/>
      <c r="V648" s="4176"/>
      <c r="W648" s="1044">
        <v>1</v>
      </c>
      <c r="X648" s="1048">
        <v>1</v>
      </c>
      <c r="Y648" s="547">
        <v>1</v>
      </c>
      <c r="Z648" s="547">
        <v>1</v>
      </c>
      <c r="AA648" s="547">
        <v>1</v>
      </c>
      <c r="AB648" s="547">
        <v>1</v>
      </c>
      <c r="AC648" s="1044"/>
      <c r="AD648" s="1044"/>
      <c r="AE648" s="1044"/>
      <c r="AF648" s="1044"/>
      <c r="AG648" s="1044"/>
      <c r="AK648" s="992"/>
    </row>
    <row r="649" spans="2:37" outlineLevel="1" x14ac:dyDescent="0.25">
      <c r="B649" s="1369"/>
      <c r="C649" s="277"/>
      <c r="D649" s="3182" t="s">
        <v>75</v>
      </c>
      <c r="E649" s="3182" t="s">
        <v>3630</v>
      </c>
      <c r="F649" s="3183" t="s">
        <v>591</v>
      </c>
      <c r="G649" s="549">
        <v>1</v>
      </c>
      <c r="H649" s="3184" t="s">
        <v>3631</v>
      </c>
      <c r="I649" s="3184"/>
      <c r="M649" s="157"/>
      <c r="N649" s="157"/>
      <c r="O649" s="157"/>
      <c r="P649" s="281"/>
      <c r="Q649" s="157"/>
      <c r="R649" s="157"/>
      <c r="S649" s="157"/>
      <c r="V649" s="3185" t="s">
        <v>75</v>
      </c>
      <c r="W649" s="1044"/>
      <c r="X649" s="1048"/>
      <c r="Y649" s="547"/>
      <c r="Z649" s="547"/>
      <c r="AA649" s="547"/>
      <c r="AB649" s="549">
        <v>1</v>
      </c>
      <c r="AC649" s="1044"/>
      <c r="AD649" s="1044"/>
      <c r="AE649" s="1044"/>
      <c r="AF649" s="1044"/>
      <c r="AG649" s="1044"/>
      <c r="AK649" s="992"/>
    </row>
    <row r="650" spans="2:37" outlineLevel="1" x14ac:dyDescent="0.25">
      <c r="B650" s="1369"/>
      <c r="C650" s="277"/>
      <c r="D650" s="4178" t="str">
        <f>D582</f>
        <v>EUL</v>
      </c>
      <c r="E650" s="4180" t="s">
        <v>3694</v>
      </c>
      <c r="F650" s="1100" t="s">
        <v>1771</v>
      </c>
      <c r="G650" s="1106">
        <v>20</v>
      </c>
      <c r="H650" s="1101"/>
      <c r="I650" s="1101"/>
      <c r="M650" s="157"/>
      <c r="N650" s="157"/>
      <c r="O650" s="157"/>
      <c r="P650" s="281"/>
      <c r="Q650" s="157"/>
      <c r="R650" s="157"/>
      <c r="S650" s="157"/>
      <c r="V650" s="4183" t="str">
        <f>V582</f>
        <v>EUL</v>
      </c>
      <c r="W650" s="1107">
        <v>20</v>
      </c>
      <c r="X650" s="1108">
        <v>20</v>
      </c>
      <c r="Y650" s="1106">
        <v>20</v>
      </c>
      <c r="Z650" s="1106">
        <v>20</v>
      </c>
      <c r="AA650" s="1106">
        <v>20</v>
      </c>
      <c r="AB650" s="1106">
        <v>20</v>
      </c>
      <c r="AC650" s="1107"/>
      <c r="AD650" s="1107"/>
      <c r="AE650" s="1107"/>
      <c r="AF650" s="1107"/>
      <c r="AG650" s="1107"/>
      <c r="AK650" s="992"/>
    </row>
    <row r="651" spans="2:37" outlineLevel="1" x14ac:dyDescent="0.25">
      <c r="B651" s="1369"/>
      <c r="C651" s="277"/>
      <c r="D651" s="3806"/>
      <c r="E651" s="4181"/>
      <c r="F651" s="1100" t="s">
        <v>1796</v>
      </c>
      <c r="G651" s="1106">
        <v>6</v>
      </c>
      <c r="H651" s="1101"/>
      <c r="I651" s="1101"/>
      <c r="M651" s="157"/>
      <c r="N651" s="157"/>
      <c r="O651" s="157"/>
      <c r="P651" s="281"/>
      <c r="Q651" s="157"/>
      <c r="R651" s="157"/>
      <c r="S651" s="157"/>
      <c r="V651" s="4176"/>
      <c r="W651" s="1107">
        <v>6</v>
      </c>
      <c r="X651" s="1108">
        <v>6</v>
      </c>
      <c r="Y651" s="1106">
        <v>6</v>
      </c>
      <c r="Z651" s="1106">
        <v>6</v>
      </c>
      <c r="AA651" s="1106">
        <v>6</v>
      </c>
      <c r="AB651" s="1106">
        <v>6</v>
      </c>
      <c r="AC651" s="1107"/>
      <c r="AD651" s="1107"/>
      <c r="AE651" s="1107"/>
      <c r="AF651" s="1107"/>
      <c r="AG651" s="1107"/>
      <c r="AK651" s="992"/>
    </row>
    <row r="652" spans="2:37" outlineLevel="1" x14ac:dyDescent="0.25">
      <c r="B652" s="1369"/>
      <c r="C652" s="277"/>
      <c r="D652" s="3806"/>
      <c r="E652" s="4181"/>
      <c r="F652" s="1100" t="s">
        <v>1797</v>
      </c>
      <c r="G652" s="1106">
        <v>12</v>
      </c>
      <c r="H652" s="1101"/>
      <c r="I652" s="1101"/>
      <c r="M652" s="3716" t="s">
        <v>1130</v>
      </c>
      <c r="N652" s="3922"/>
      <c r="O652" s="3782"/>
      <c r="P652" s="281"/>
      <c r="Q652" s="157"/>
      <c r="R652" s="157"/>
      <c r="S652" s="157"/>
      <c r="V652" s="4176"/>
      <c r="W652" s="1107">
        <v>12</v>
      </c>
      <c r="X652" s="1108">
        <v>12</v>
      </c>
      <c r="Y652" s="1106">
        <v>12</v>
      </c>
      <c r="Z652" s="1106">
        <v>12</v>
      </c>
      <c r="AA652" s="1106">
        <v>12</v>
      </c>
      <c r="AB652" s="1106">
        <v>12</v>
      </c>
      <c r="AC652" s="1107"/>
      <c r="AD652" s="1107"/>
      <c r="AE652" s="1107"/>
      <c r="AF652" s="1107"/>
      <c r="AG652" s="1107"/>
      <c r="AK652" s="992"/>
    </row>
    <row r="653" spans="2:37" outlineLevel="1" x14ac:dyDescent="0.25">
      <c r="B653" s="1369"/>
      <c r="C653" s="277"/>
      <c r="D653" s="3806"/>
      <c r="E653" s="4181"/>
      <c r="F653" s="1100" t="s">
        <v>1781</v>
      </c>
      <c r="G653" s="1106">
        <v>20</v>
      </c>
      <c r="H653" s="1101"/>
      <c r="I653" s="1101"/>
      <c r="M653" s="3910" t="s">
        <v>1131</v>
      </c>
      <c r="N653" s="3911"/>
      <c r="O653" s="741">
        <f>O654*(1+O655)^O657</f>
        <v>534.92714915040006</v>
      </c>
      <c r="P653" s="281"/>
      <c r="Q653" s="157"/>
      <c r="R653" s="157"/>
      <c r="S653" s="157"/>
      <c r="V653" s="4176"/>
      <c r="W653" s="1107">
        <v>20</v>
      </c>
      <c r="X653" s="1108">
        <v>20</v>
      </c>
      <c r="Y653" s="1106">
        <v>20</v>
      </c>
      <c r="Z653" s="1106">
        <v>20</v>
      </c>
      <c r="AA653" s="1106">
        <v>20</v>
      </c>
      <c r="AB653" s="1106">
        <v>20</v>
      </c>
      <c r="AC653" s="1107"/>
      <c r="AD653" s="1107"/>
      <c r="AE653" s="1107"/>
      <c r="AF653" s="1107"/>
      <c r="AG653" s="1107"/>
      <c r="AK653" s="992"/>
    </row>
    <row r="654" spans="2:37" outlineLevel="1" x14ac:dyDescent="0.25">
      <c r="B654" s="1369"/>
      <c r="C654" s="277"/>
      <c r="D654" s="3806"/>
      <c r="E654" s="4181"/>
      <c r="F654" s="1100" t="s">
        <v>1800</v>
      </c>
      <c r="G654" s="1106">
        <v>6</v>
      </c>
      <c r="H654" s="1101"/>
      <c r="I654" s="1101"/>
      <c r="M654" s="3910" t="s">
        <v>1132</v>
      </c>
      <c r="N654" s="3911"/>
      <c r="O654" s="743">
        <v>475</v>
      </c>
      <c r="P654" s="1354" t="s">
        <v>1133</v>
      </c>
      <c r="Q654" s="157"/>
      <c r="R654" s="157"/>
      <c r="S654" s="157"/>
      <c r="V654" s="4176"/>
      <c r="W654" s="1107">
        <v>6</v>
      </c>
      <c r="X654" s="1108">
        <v>6</v>
      </c>
      <c r="Y654" s="1106">
        <v>6</v>
      </c>
      <c r="Z654" s="1106">
        <v>6</v>
      </c>
      <c r="AA654" s="1106">
        <v>6</v>
      </c>
      <c r="AB654" s="1106">
        <v>6</v>
      </c>
      <c r="AC654" s="1107"/>
      <c r="AD654" s="1107"/>
      <c r="AE654" s="1107"/>
      <c r="AF654" s="1107"/>
      <c r="AG654" s="1107"/>
      <c r="AK654" s="992"/>
    </row>
    <row r="655" spans="2:37" outlineLevel="1" x14ac:dyDescent="0.25">
      <c r="B655" s="1369"/>
      <c r="C655" s="277"/>
      <c r="D655" s="4179"/>
      <c r="E655" s="4182"/>
      <c r="F655" s="1100" t="s">
        <v>1802</v>
      </c>
      <c r="G655" s="1106">
        <v>12</v>
      </c>
      <c r="H655" s="1101"/>
      <c r="I655" s="1101"/>
      <c r="M655" s="3910" t="s">
        <v>1134</v>
      </c>
      <c r="N655" s="3911"/>
      <c r="O655" s="744">
        <v>0.02</v>
      </c>
      <c r="P655" s="281"/>
      <c r="Q655" s="157"/>
      <c r="R655" s="157"/>
      <c r="S655" s="157"/>
      <c r="V655" s="4176"/>
      <c r="W655" s="1107">
        <v>12</v>
      </c>
      <c r="X655" s="1108">
        <v>12</v>
      </c>
      <c r="Y655" s="1106">
        <v>12</v>
      </c>
      <c r="Z655" s="1106">
        <v>12</v>
      </c>
      <c r="AA655" s="1106">
        <v>12</v>
      </c>
      <c r="AB655" s="1106">
        <v>12</v>
      </c>
      <c r="AC655" s="1107"/>
      <c r="AD655" s="1107"/>
      <c r="AE655" s="1107"/>
      <c r="AF655" s="1107"/>
      <c r="AG655" s="1107"/>
      <c r="AK655" s="992"/>
    </row>
    <row r="656" spans="2:37" outlineLevel="1" x14ac:dyDescent="0.25">
      <c r="B656" s="1369"/>
      <c r="C656" s="277"/>
      <c r="D656" s="4178" t="str">
        <f>D583</f>
        <v>Inc. Cost</v>
      </c>
      <c r="E656" s="4180" t="s">
        <v>613</v>
      </c>
      <c r="F656" s="1100" t="s">
        <v>1771</v>
      </c>
      <c r="G656" s="1427">
        <f>O647</f>
        <v>74.327224020150311</v>
      </c>
      <c r="H656" s="1101"/>
      <c r="I656" s="1101"/>
      <c r="M656" s="3912" t="s">
        <v>1135</v>
      </c>
      <c r="N656" s="3913"/>
      <c r="O656" s="744">
        <v>5.9499999999999997E-2</v>
      </c>
      <c r="P656" s="281"/>
      <c r="Q656" s="157"/>
      <c r="R656" s="157"/>
      <c r="S656" s="157"/>
      <c r="V656" s="4183" t="str">
        <f>V583</f>
        <v>Inc. Cost</v>
      </c>
      <c r="W656" s="1039">
        <v>97</v>
      </c>
      <c r="X656" s="1005">
        <v>97</v>
      </c>
      <c r="Y656" s="624">
        <f>'HVAC Deemed Table'!Q96</f>
        <v>74.327224020150311</v>
      </c>
      <c r="Z656" s="3130">
        <f>'HVAC Deemed Table'!R96</f>
        <v>0</v>
      </c>
      <c r="AA656" s="3130">
        <f>'HVAC Deemed Table'!S96</f>
        <v>0</v>
      </c>
      <c r="AB656" s="3130">
        <f>'HVAC Deemed Table'!T96</f>
        <v>0</v>
      </c>
      <c r="AC656" s="1039"/>
      <c r="AD656" s="1039"/>
      <c r="AE656" s="1039"/>
      <c r="AF656" s="1039"/>
      <c r="AG656" s="1039"/>
      <c r="AK656" s="992"/>
    </row>
    <row r="657" spans="1:57" outlineLevel="1" x14ac:dyDescent="0.25">
      <c r="B657" s="1369"/>
      <c r="C657" s="277"/>
      <c r="D657" s="3806"/>
      <c r="E657" s="4181"/>
      <c r="F657" s="1100" t="s">
        <v>1796</v>
      </c>
      <c r="G657" s="1427">
        <f>O654</f>
        <v>475</v>
      </c>
      <c r="H657" s="1101"/>
      <c r="I657" s="1101"/>
      <c r="M657" s="745" t="s">
        <v>1136</v>
      </c>
      <c r="N657" s="746"/>
      <c r="O657" s="743">
        <v>6</v>
      </c>
      <c r="P657" s="281"/>
      <c r="Q657" s="157"/>
      <c r="R657" s="157"/>
      <c r="S657" s="157"/>
      <c r="V657" s="4176"/>
      <c r="W657" s="1039">
        <v>475</v>
      </c>
      <c r="X657" s="1005">
        <v>475</v>
      </c>
      <c r="Y657" s="511">
        <f>'HVAC Deemed Table'!Q102</f>
        <v>475</v>
      </c>
      <c r="Z657" s="3130" t="str">
        <f>'HVAC Deemed Table'!R102</f>
        <v>https://energy.mo.gov/sites/energy/files/evaluation-of-retrofit-variable-speed-furnace-fan-motors.pdf</v>
      </c>
      <c r="AA657" s="3130">
        <f>'HVAC Deemed Table'!S102</f>
        <v>0</v>
      </c>
      <c r="AB657" s="3130">
        <f>'HVAC Deemed Table'!T102</f>
        <v>0</v>
      </c>
      <c r="AC657" s="1039"/>
      <c r="AD657" s="1039"/>
      <c r="AE657" s="1039"/>
      <c r="AF657" s="1039"/>
      <c r="AG657" s="1039"/>
      <c r="AK657" s="992"/>
    </row>
    <row r="658" spans="1:57" outlineLevel="1" x14ac:dyDescent="0.25">
      <c r="B658" s="1369"/>
      <c r="C658" s="277"/>
      <c r="D658" s="3806"/>
      <c r="E658" s="4181"/>
      <c r="F658" s="1100" t="s">
        <v>1797</v>
      </c>
      <c r="G658" s="1427"/>
      <c r="H658" s="1101"/>
      <c r="I658" s="1101"/>
      <c r="V658" s="4176"/>
      <c r="W658" s="1039"/>
      <c r="X658" s="1005"/>
      <c r="Y658" s="511"/>
      <c r="Z658" s="3130"/>
      <c r="AA658" s="3130"/>
      <c r="AB658" s="3130"/>
      <c r="AC658" s="1039"/>
      <c r="AD658" s="1039"/>
      <c r="AE658" s="1039"/>
      <c r="AF658" s="1039"/>
      <c r="AG658" s="1039"/>
      <c r="AK658" s="992"/>
    </row>
    <row r="659" spans="1:57" outlineLevel="1" x14ac:dyDescent="0.25">
      <c r="B659" s="1369"/>
      <c r="C659" s="277"/>
      <c r="D659" s="3806"/>
      <c r="E659" s="4181"/>
      <c r="F659" s="1100" t="s">
        <v>1781</v>
      </c>
      <c r="G659" s="1427">
        <f>O647</f>
        <v>74.327224020150311</v>
      </c>
      <c r="H659" s="1101"/>
      <c r="I659" s="1101"/>
      <c r="V659" s="4176"/>
      <c r="W659" s="1039">
        <v>97</v>
      </c>
      <c r="X659" s="1005">
        <v>97</v>
      </c>
      <c r="Y659" s="624">
        <f>'HVAC Deemed Table'!Q96</f>
        <v>74.327224020150311</v>
      </c>
      <c r="Z659" s="3130">
        <f>'HVAC Deemed Table'!R96</f>
        <v>0</v>
      </c>
      <c r="AA659" s="3130">
        <f>'HVAC Deemed Table'!S96</f>
        <v>0</v>
      </c>
      <c r="AB659" s="3130">
        <f>'HVAC Deemed Table'!T96</f>
        <v>0</v>
      </c>
      <c r="AC659" s="1039"/>
      <c r="AD659" s="1039"/>
      <c r="AE659" s="1039"/>
      <c r="AF659" s="1039"/>
      <c r="AG659" s="1039"/>
      <c r="AK659" s="992"/>
    </row>
    <row r="660" spans="1:57" outlineLevel="1" x14ac:dyDescent="0.25">
      <c r="B660" s="1369"/>
      <c r="C660" s="277"/>
      <c r="D660" s="3806"/>
      <c r="E660" s="4181"/>
      <c r="F660" s="1100" t="s">
        <v>1800</v>
      </c>
      <c r="G660" s="1427">
        <f>O654</f>
        <v>475</v>
      </c>
      <c r="H660" s="1101"/>
      <c r="I660" s="1101"/>
      <c r="V660" s="4176"/>
      <c r="W660" s="1039">
        <v>475</v>
      </c>
      <c r="X660" s="1005">
        <v>475</v>
      </c>
      <c r="Y660" s="511">
        <f>'HVAC Deemed Table'!Q102</f>
        <v>475</v>
      </c>
      <c r="Z660" s="3130" t="str">
        <f>'HVAC Deemed Table'!R102</f>
        <v>https://energy.mo.gov/sites/energy/files/evaluation-of-retrofit-variable-speed-furnace-fan-motors.pdf</v>
      </c>
      <c r="AA660" s="3130">
        <f>'HVAC Deemed Table'!S102</f>
        <v>0</v>
      </c>
      <c r="AB660" s="3130">
        <f>'HVAC Deemed Table'!T102</f>
        <v>0</v>
      </c>
      <c r="AC660" s="1039"/>
      <c r="AD660" s="1039"/>
      <c r="AE660" s="1039"/>
      <c r="AF660" s="1039"/>
      <c r="AG660" s="1039"/>
      <c r="AK660" s="992"/>
    </row>
    <row r="661" spans="1:57" outlineLevel="1" x14ac:dyDescent="0.25">
      <c r="B661" s="1369"/>
      <c r="C661" s="277"/>
      <c r="D661" s="4179"/>
      <c r="E661" s="4182"/>
      <c r="F661" s="1100" t="s">
        <v>1802</v>
      </c>
      <c r="G661" s="1427"/>
      <c r="H661" s="1101"/>
      <c r="I661" s="1101"/>
      <c r="V661" s="4176"/>
      <c r="W661" s="1039"/>
      <c r="X661" s="1005"/>
      <c r="Y661" s="511"/>
      <c r="Z661" s="3130"/>
      <c r="AA661" s="3130"/>
      <c r="AB661" s="3130"/>
      <c r="AC661" s="1039"/>
      <c r="AD661" s="1039"/>
      <c r="AE661" s="1039"/>
      <c r="AF661" s="1039"/>
      <c r="AG661" s="1039"/>
      <c r="AK661" s="992"/>
    </row>
    <row r="662" spans="1:57" outlineLevel="1" x14ac:dyDescent="0.25">
      <c r="AK662" s="992"/>
    </row>
    <row r="663" spans="1:57" x14ac:dyDescent="0.25">
      <c r="AK663" s="992"/>
    </row>
    <row r="664" spans="1:57" s="196" customFormat="1" x14ac:dyDescent="0.25">
      <c r="B664" s="3574" t="s">
        <v>1803</v>
      </c>
      <c r="C664" s="3575"/>
      <c r="D664" s="3575"/>
      <c r="E664" s="3575"/>
      <c r="F664" s="3575"/>
      <c r="G664" s="3575"/>
      <c r="H664" s="3575"/>
      <c r="I664" s="3576"/>
      <c r="J664" s="3576"/>
      <c r="K664" s="3576"/>
      <c r="L664" s="3576"/>
      <c r="M664" s="3576"/>
      <c r="N664" s="3576"/>
      <c r="O664" s="3577"/>
      <c r="P664" s="3574"/>
      <c r="Q664" s="3575"/>
      <c r="R664" s="3575"/>
      <c r="V664" s="3574" t="str">
        <f>B664</f>
        <v>Heat Pump (HP) Tune-up</v>
      </c>
      <c r="W664" s="3575"/>
      <c r="X664" s="3575"/>
      <c r="Y664" s="3575"/>
      <c r="Z664" s="3575"/>
      <c r="AA664" s="3575"/>
      <c r="AB664" s="3575"/>
      <c r="AC664" s="3578"/>
      <c r="AD664" s="3578"/>
      <c r="AE664" s="3578"/>
      <c r="AF664" s="3578"/>
      <c r="AG664" s="3578"/>
      <c r="AH664" s="3578"/>
      <c r="AI664" s="3579"/>
      <c r="AK664" s="992"/>
      <c r="BB664" s="946"/>
    </row>
    <row r="665" spans="1:57" s="43" customFormat="1" x14ac:dyDescent="0.25">
      <c r="A665" s="200"/>
      <c r="B665" s="200"/>
      <c r="C665" s="198"/>
      <c r="D665" s="390" t="s">
        <v>1531</v>
      </c>
      <c r="E665" s="199"/>
      <c r="F665" s="200"/>
      <c r="G665" s="200"/>
      <c r="H665" s="200"/>
      <c r="I665" s="200"/>
      <c r="J665" s="200"/>
      <c r="K665" s="200"/>
      <c r="L665" s="200"/>
      <c r="M665" s="200"/>
      <c r="N665" s="200"/>
      <c r="O665" s="200"/>
      <c r="P665" s="200"/>
      <c r="Q665" s="200"/>
      <c r="R665" s="200"/>
      <c r="S665" s="200"/>
      <c r="T665" s="200"/>
      <c r="U665" s="200"/>
      <c r="V665" s="276"/>
      <c r="W665" s="276"/>
      <c r="X665" s="276"/>
      <c r="Y665" s="701"/>
      <c r="Z665" s="276"/>
      <c r="AA665" s="276"/>
      <c r="AB665" s="276"/>
      <c r="AC665" s="276"/>
      <c r="AD665" s="276"/>
      <c r="AE665" s="276"/>
      <c r="AF665" s="276"/>
      <c r="AG665" s="276"/>
      <c r="AH665" s="276"/>
      <c r="AI665" s="276"/>
      <c r="AK665" s="992"/>
      <c r="BB665" s="1109"/>
    </row>
    <row r="666" spans="1:57" s="1110" customFormat="1" ht="48.75" customHeight="1" x14ac:dyDescent="0.25">
      <c r="A666" s="1908"/>
      <c r="B666" s="1908"/>
      <c r="C666" s="1421" t="s">
        <v>17</v>
      </c>
      <c r="D666" s="1421" t="s">
        <v>616</v>
      </c>
      <c r="E666" s="1421" t="s">
        <v>19</v>
      </c>
      <c r="F666" s="1421" t="s">
        <v>20</v>
      </c>
      <c r="G666" s="1421" t="s">
        <v>21</v>
      </c>
      <c r="H666" s="1421" t="s">
        <v>22</v>
      </c>
      <c r="I666" s="1421" t="s">
        <v>23</v>
      </c>
      <c r="J666" s="1425" t="s">
        <v>24</v>
      </c>
      <c r="K666" s="1421" t="s">
        <v>25</v>
      </c>
      <c r="L666" s="1421" t="s">
        <v>26</v>
      </c>
      <c r="M666" s="1022"/>
      <c r="N666" s="1022"/>
      <c r="O666" s="1022"/>
      <c r="P666" s="1022"/>
      <c r="Q666" s="1022"/>
      <c r="R666" s="1022"/>
      <c r="S666" s="1908"/>
      <c r="T666" s="1908"/>
      <c r="U666" s="1908"/>
      <c r="V666" s="55" t="s">
        <v>27</v>
      </c>
      <c r="W666" s="56">
        <f>W$6</f>
        <v>43252</v>
      </c>
      <c r="X666" s="56">
        <f t="shared" ref="X666:AG666" si="88">X$6</f>
        <v>43465</v>
      </c>
      <c r="Y666" s="424">
        <f t="shared" si="88"/>
        <v>43800</v>
      </c>
      <c r="Z666" s="56">
        <f t="shared" si="88"/>
        <v>43862</v>
      </c>
      <c r="AA666" s="56">
        <f t="shared" si="88"/>
        <v>44013</v>
      </c>
      <c r="AB666" s="56">
        <f t="shared" si="88"/>
        <v>44166</v>
      </c>
      <c r="AC666" s="56" t="str">
        <f t="shared" si="88"/>
        <v>-</v>
      </c>
      <c r="AD666" s="56" t="str">
        <f t="shared" si="88"/>
        <v>-</v>
      </c>
      <c r="AE666" s="56" t="str">
        <f t="shared" si="88"/>
        <v>-</v>
      </c>
      <c r="AF666" s="56" t="str">
        <f t="shared" si="88"/>
        <v>-</v>
      </c>
      <c r="AG666" s="56" t="str">
        <f t="shared" si="88"/>
        <v>-</v>
      </c>
      <c r="AH666" s="276"/>
      <c r="AI666" s="276"/>
      <c r="AK666" s="992"/>
      <c r="BB666" s="57" t="str">
        <f>$BB$6</f>
        <v>TRC (2020)</v>
      </c>
      <c r="BC666" s="93" t="str">
        <f>$BC$6</f>
        <v>Benefit Lookup</v>
      </c>
      <c r="BD666" s="750" t="str">
        <f>$BD$6</f>
        <v>Benefits (2019 $)</v>
      </c>
      <c r="BE666" s="282" t="str">
        <f>$BE$6</f>
        <v>Incremental Cost (2019 $)</v>
      </c>
    </row>
    <row r="667" spans="1:57" s="1110" customFormat="1" x14ac:dyDescent="0.25">
      <c r="A667" s="1908"/>
      <c r="B667" s="1908"/>
      <c r="C667" s="1333" t="s">
        <v>1804</v>
      </c>
      <c r="D667" s="1779" t="s">
        <v>1533</v>
      </c>
      <c r="E667" s="493" t="s">
        <v>1805</v>
      </c>
      <c r="F667" s="1842">
        <f>ROUND((G695*G697*(1/G699-1/G703)/G707),2)</f>
        <v>146.06</v>
      </c>
      <c r="G667" s="1779" t="s">
        <v>690</v>
      </c>
      <c r="H667" s="205">
        <f>VLOOKUP(G667,'CP FACTORS'!$A$3:$B$38, 2, FALSE)</f>
        <v>9.4741810000000004E-4</v>
      </c>
      <c r="I667" s="1756">
        <f>ROUND(F667*H667,6)</f>
        <v>0.13838</v>
      </c>
      <c r="J667" s="1111">
        <f t="shared" ref="J667:J688" si="89">$G$720</f>
        <v>2</v>
      </c>
      <c r="K667" s="1427">
        <f>$G$721</f>
        <v>70</v>
      </c>
      <c r="L667" s="1112" t="s">
        <v>37</v>
      </c>
      <c r="M667" s="1022"/>
      <c r="N667" s="1022"/>
      <c r="O667" s="1022"/>
      <c r="P667" s="1022"/>
      <c r="Q667" s="1022"/>
      <c r="R667" s="1650"/>
      <c r="S667" s="1908"/>
      <c r="T667" s="1908"/>
      <c r="U667" s="1908"/>
      <c r="V667" s="211" t="str">
        <f>$F$508</f>
        <v>kWh
Annual Savings</v>
      </c>
      <c r="W667" s="1113">
        <v>146.05813953488371</v>
      </c>
      <c r="X667" s="188">
        <v>146.05813953488371</v>
      </c>
      <c r="Y667" s="85">
        <v>146.06</v>
      </c>
      <c r="Z667" s="85">
        <v>146.06</v>
      </c>
      <c r="AA667" s="85">
        <v>146.06</v>
      </c>
      <c r="AB667" s="85">
        <v>146.06</v>
      </c>
      <c r="AC667" s="211"/>
      <c r="AD667" s="211"/>
      <c r="AE667" s="211"/>
      <c r="AF667" s="211"/>
      <c r="AG667" s="211"/>
      <c r="AH667" s="214"/>
      <c r="AI667" s="276"/>
      <c r="AK667" s="992"/>
      <c r="BB667" s="67">
        <f>(BD667+BD668)/(BE667+BE668)</f>
        <v>0.47929235975456674</v>
      </c>
      <c r="BC667" s="1021" t="str">
        <f>CONCATENATE(G667," ",J667," Year EUL")</f>
        <v>Cooling RES 2 Year EUL</v>
      </c>
      <c r="BD667" s="145">
        <f>(INDEX('Avoided Cost Benefits'!$C$4:$C$857,MATCH(BC667,'Avoided Cost Benefits'!$A$4:$A$857,0)))*F667</f>
        <v>24.9939171195353</v>
      </c>
      <c r="BE667" s="69">
        <f>K667/(1.0595^(2020-2019))</f>
        <v>66.068900424728639</v>
      </c>
    </row>
    <row r="668" spans="1:57" s="1110" customFormat="1" x14ac:dyDescent="0.25">
      <c r="A668" s="1908"/>
      <c r="B668" s="1908"/>
      <c r="C668" s="1333" t="s">
        <v>1804</v>
      </c>
      <c r="D668" s="1779" t="s">
        <v>1533</v>
      </c>
      <c r="E668" s="1909" t="s">
        <v>1805</v>
      </c>
      <c r="F668" s="1842">
        <f>ROUND((G708*G710*(1/G712-1/G716)/G707),2)</f>
        <v>117.55</v>
      </c>
      <c r="G668" s="1779" t="s">
        <v>691</v>
      </c>
      <c r="H668" s="205">
        <f>VLOOKUP(G668,'CP FACTORS'!$A$3:$B$38, 2, FALSE)</f>
        <v>0</v>
      </c>
      <c r="I668" s="1756">
        <f t="shared" ref="I668:I688" si="90">ROUND(F668*H668,6)</f>
        <v>0</v>
      </c>
      <c r="J668" s="1111">
        <f t="shared" si="89"/>
        <v>2</v>
      </c>
      <c r="K668" s="1427">
        <v>0</v>
      </c>
      <c r="L668" s="521" t="s">
        <v>37</v>
      </c>
      <c r="M668" s="1022"/>
      <c r="N668" s="1022"/>
      <c r="O668" s="1022"/>
      <c r="P668" s="1022"/>
      <c r="Q668" s="1022"/>
      <c r="R668" s="1650"/>
      <c r="S668" s="1908"/>
      <c r="T668" s="1908"/>
      <c r="U668" s="1908"/>
      <c r="V668" s="211" t="str">
        <f t="shared" ref="V668:V688" si="91">$F$508</f>
        <v>kWh
Annual Savings</v>
      </c>
      <c r="W668" s="1113">
        <v>157.864509605661</v>
      </c>
      <c r="X668" s="188">
        <v>157.864509605661</v>
      </c>
      <c r="Y668" s="84">
        <v>117.55</v>
      </c>
      <c r="Z668" s="85">
        <v>117.55</v>
      </c>
      <c r="AA668" s="85">
        <v>117.55</v>
      </c>
      <c r="AB668" s="85">
        <v>117.55</v>
      </c>
      <c r="AC668" s="211"/>
      <c r="AD668" s="211"/>
      <c r="AE668" s="211"/>
      <c r="AF668" s="211"/>
      <c r="AG668" s="211"/>
      <c r="AH668" s="214"/>
      <c r="AI668" s="1003"/>
      <c r="AK668" s="992"/>
      <c r="BB668" s="1097"/>
      <c r="BC668" s="1114" t="str">
        <f>CONCATENATE(G668," ",J668," Year EUL")</f>
        <v>Heating RES 2 Year EUL</v>
      </c>
      <c r="BD668" s="148">
        <f>(INDEX('Avoided Cost Benefits'!$C$4:$C$857,MATCH(BC668,'Avoided Cost Benefits'!$A$4:$A$857,0)))*F668</f>
        <v>6.6724020714223853</v>
      </c>
      <c r="BE668" s="73">
        <f>K668/(1.0595^(2020-2019))</f>
        <v>0</v>
      </c>
    </row>
    <row r="669" spans="1:57" s="1110" customFormat="1" x14ac:dyDescent="0.25">
      <c r="A669" s="1908"/>
      <c r="B669" s="1908"/>
      <c r="C669" s="1333" t="s">
        <v>1806</v>
      </c>
      <c r="D669" s="1779" t="s">
        <v>1536</v>
      </c>
      <c r="E669" s="493" t="s">
        <v>1805</v>
      </c>
      <c r="F669" s="1842">
        <f>ROUND((G695*G698*(1/G699-1/G703)/G707),2)</f>
        <v>87.28</v>
      </c>
      <c r="G669" s="1779" t="s">
        <v>690</v>
      </c>
      <c r="H669" s="205">
        <f>VLOOKUP(G669,'CP FACTORS'!$A$3:$B$38, 2, FALSE)</f>
        <v>9.4741810000000004E-4</v>
      </c>
      <c r="I669" s="1756">
        <f t="shared" si="90"/>
        <v>8.2691000000000001E-2</v>
      </c>
      <c r="J669" s="1111">
        <f t="shared" si="89"/>
        <v>2</v>
      </c>
      <c r="K669" s="1427">
        <f>$G$721</f>
        <v>70</v>
      </c>
      <c r="L669" s="1112" t="s">
        <v>37</v>
      </c>
      <c r="M669" s="1022"/>
      <c r="N669" s="1022"/>
      <c r="O669" s="1022"/>
      <c r="P669" s="1022"/>
      <c r="Q669" s="1022"/>
      <c r="R669" s="1650"/>
      <c r="S669" s="1908"/>
      <c r="T669" s="1908"/>
      <c r="U669" s="1908"/>
      <c r="V669" s="211" t="str">
        <f t="shared" si="91"/>
        <v>kWh
Annual Savings</v>
      </c>
      <c r="W669" s="1113">
        <v>94.937790697674416</v>
      </c>
      <c r="X669" s="188">
        <v>94.937790697674416</v>
      </c>
      <c r="Y669" s="84">
        <v>87.28</v>
      </c>
      <c r="Z669" s="85">
        <v>87.28</v>
      </c>
      <c r="AA669" s="85">
        <v>87.28</v>
      </c>
      <c r="AB669" s="85">
        <v>87.28</v>
      </c>
      <c r="AC669" s="211"/>
      <c r="AD669" s="211"/>
      <c r="AE669" s="211"/>
      <c r="AF669" s="211"/>
      <c r="AG669" s="211"/>
      <c r="AH669" s="214"/>
      <c r="AK669" s="992"/>
      <c r="BB669" s="71">
        <f>(BD669+BD670)/(BE669+BE670)</f>
        <v>0.28641280431879457</v>
      </c>
      <c r="BC669" s="1021" t="str">
        <f t="shared" ref="BC669:BC686" si="92">CONCATENATE(G669," ",J669," Year EUL")</f>
        <v>Cooling RES 2 Year EUL</v>
      </c>
      <c r="BD669" s="148">
        <f>(INDEX('Avoided Cost Benefits'!$C$4:$C$857,MATCH(BC669,'Avoided Cost Benefits'!$A$4:$A$857,0)))*F669</f>
        <v>14.935431235061214</v>
      </c>
      <c r="BE669" s="73">
        <f t="shared" ref="BE669:BE686" si="93">K669/(1.0595^(2020-2019))</f>
        <v>66.068900424728639</v>
      </c>
    </row>
    <row r="670" spans="1:57" s="1110" customFormat="1" x14ac:dyDescent="0.25">
      <c r="A670" s="1908"/>
      <c r="B670" s="1908"/>
      <c r="C670" s="1333" t="s">
        <v>1806</v>
      </c>
      <c r="D670" s="1779" t="s">
        <v>1536</v>
      </c>
      <c r="E670" s="1909" t="s">
        <v>1805</v>
      </c>
      <c r="F670" s="1842">
        <f>ROUND((G708*G711*(1/G712-1/G716)/G707),2)</f>
        <v>70.25</v>
      </c>
      <c r="G670" s="1779" t="s">
        <v>691</v>
      </c>
      <c r="H670" s="205">
        <f>VLOOKUP(G670,'CP FACTORS'!$A$3:$B$38, 2, FALSE)</f>
        <v>0</v>
      </c>
      <c r="I670" s="1756">
        <f t="shared" si="90"/>
        <v>0</v>
      </c>
      <c r="J670" s="1111">
        <f t="shared" si="89"/>
        <v>2</v>
      </c>
      <c r="K670" s="1427">
        <v>0</v>
      </c>
      <c r="L670" s="521" t="s">
        <v>37</v>
      </c>
      <c r="M670" s="1022"/>
      <c r="N670" s="1022"/>
      <c r="O670" s="1022"/>
      <c r="P670" s="1022"/>
      <c r="Q670" s="1022"/>
      <c r="R670" s="1650"/>
      <c r="S670" s="1908"/>
      <c r="T670" s="1908"/>
      <c r="U670" s="1908"/>
      <c r="V670" s="211" t="str">
        <f t="shared" si="91"/>
        <v>kWh
Annual Savings</v>
      </c>
      <c r="W670" s="1113">
        <v>102.61193124367966</v>
      </c>
      <c r="X670" s="188">
        <v>102.61193124367966</v>
      </c>
      <c r="Y670" s="84">
        <v>70.25</v>
      </c>
      <c r="Z670" s="85">
        <v>70.25</v>
      </c>
      <c r="AA670" s="85">
        <v>70.25</v>
      </c>
      <c r="AB670" s="85">
        <v>70.25</v>
      </c>
      <c r="AC670" s="211"/>
      <c r="AD670" s="211"/>
      <c r="AE670" s="211"/>
      <c r="AF670" s="211"/>
      <c r="AG670" s="211"/>
      <c r="AH670" s="214"/>
      <c r="AK670" s="992"/>
      <c r="BB670" s="1097"/>
      <c r="BC670" s="1114" t="str">
        <f t="shared" si="92"/>
        <v>Heating RES 2 Year EUL</v>
      </c>
      <c r="BD670" s="148">
        <f>(INDEX('Avoided Cost Benefits'!$C$4:$C$857,MATCH(BC670,'Avoided Cost Benefits'!$A$4:$A$857,0)))*F670</f>
        <v>3.9875478138445133</v>
      </c>
      <c r="BE670" s="73">
        <f t="shared" si="93"/>
        <v>0</v>
      </c>
    </row>
    <row r="671" spans="1:57" s="378" customFormat="1" x14ac:dyDescent="0.25">
      <c r="A671" s="227"/>
      <c r="B671" s="227"/>
      <c r="C671" s="1333" t="s">
        <v>1807</v>
      </c>
      <c r="D671" s="1779" t="s">
        <v>1533</v>
      </c>
      <c r="E671" s="493" t="s">
        <v>1808</v>
      </c>
      <c r="F671" s="1842">
        <f>ROUND((G695*G697*(1/G700-1/G704)/G707),2)</f>
        <v>609.19000000000005</v>
      </c>
      <c r="G671" s="1779" t="s">
        <v>690</v>
      </c>
      <c r="H671" s="205">
        <f>VLOOKUP(G671,'CP FACTORS'!$A$3:$B$38, 2, FALSE)</f>
        <v>9.4741810000000004E-4</v>
      </c>
      <c r="I671" s="1756">
        <f t="shared" si="90"/>
        <v>0.57715799999999995</v>
      </c>
      <c r="J671" s="1111">
        <f t="shared" si="89"/>
        <v>2</v>
      </c>
      <c r="K671" s="1427">
        <f>$G$722</f>
        <v>81</v>
      </c>
      <c r="L671" s="1112" t="s">
        <v>37</v>
      </c>
      <c r="M671" s="1022"/>
      <c r="N671" s="1022"/>
      <c r="O671" s="1022"/>
      <c r="P671" s="1022"/>
      <c r="Q671" s="1022"/>
      <c r="R671" s="1650"/>
      <c r="S671" s="231"/>
      <c r="T671" s="227"/>
      <c r="U671" s="227"/>
      <c r="V671" s="211" t="str">
        <f t="shared" si="91"/>
        <v>kWh
Annual Savings</v>
      </c>
      <c r="W671" s="1113">
        <v>609.19309466886068</v>
      </c>
      <c r="X671" s="188">
        <v>609.19309466886068</v>
      </c>
      <c r="Y671" s="84">
        <v>609.19000000000005</v>
      </c>
      <c r="Z671" s="85">
        <v>609.19000000000005</v>
      </c>
      <c r="AA671" s="85">
        <v>609.19000000000005</v>
      </c>
      <c r="AB671" s="85">
        <v>609.19000000000005</v>
      </c>
      <c r="AC671" s="211"/>
      <c r="AD671" s="211"/>
      <c r="AE671" s="211"/>
      <c r="AF671" s="211"/>
      <c r="AG671" s="211"/>
      <c r="AH671" s="214"/>
      <c r="AK671" s="992"/>
      <c r="BB671" s="71">
        <f>(BD671+BD672)/(BE671+BE672)</f>
        <v>1.7837274405751224</v>
      </c>
      <c r="BC671" s="1021" t="str">
        <f t="shared" si="92"/>
        <v>Cooling RES 2 Year EUL</v>
      </c>
      <c r="BD671" s="148">
        <f>(INDEX('Avoided Cost Benefits'!$C$4:$C$857,MATCH(BC671,'Avoided Cost Benefits'!$A$4:$A$857,0)))*F671</f>
        <v>104.24513467102362</v>
      </c>
      <c r="BE671" s="73">
        <f t="shared" si="93"/>
        <v>76.451156205757428</v>
      </c>
    </row>
    <row r="672" spans="1:57" s="378" customFormat="1" x14ac:dyDescent="0.25">
      <c r="A672" s="227"/>
      <c r="B672" s="227"/>
      <c r="C672" s="1333" t="s">
        <v>1807</v>
      </c>
      <c r="D672" s="1779" t="s">
        <v>1533</v>
      </c>
      <c r="E672" s="1909" t="s">
        <v>1808</v>
      </c>
      <c r="F672" s="1842">
        <f>ROUND((G708*G710*(1/G713-1/G717)/G707),2)</f>
        <v>565.91999999999996</v>
      </c>
      <c r="G672" s="1779" t="s">
        <v>691</v>
      </c>
      <c r="H672" s="205">
        <f>VLOOKUP(G672,'CP FACTORS'!$A$3:$B$38, 2, FALSE)</f>
        <v>0</v>
      </c>
      <c r="I672" s="1756">
        <f t="shared" si="90"/>
        <v>0</v>
      </c>
      <c r="J672" s="1111">
        <f t="shared" si="89"/>
        <v>2</v>
      </c>
      <c r="K672" s="1427">
        <v>0</v>
      </c>
      <c r="L672" s="521" t="s">
        <v>37</v>
      </c>
      <c r="M672" s="1910"/>
      <c r="N672" s="1911"/>
      <c r="O672" s="1911"/>
      <c r="P672" s="1911"/>
      <c r="Q672" s="1911"/>
      <c r="R672" s="1650"/>
      <c r="S672" s="231"/>
      <c r="T672" s="227"/>
      <c r="U672" s="227"/>
      <c r="V672" s="211" t="str">
        <f t="shared" si="91"/>
        <v>kWh
Annual Savings</v>
      </c>
      <c r="W672" s="1113">
        <v>759.98528433977378</v>
      </c>
      <c r="X672" s="188">
        <v>759.98528433977378</v>
      </c>
      <c r="Y672" s="84">
        <v>565.91999999999996</v>
      </c>
      <c r="Z672" s="85">
        <v>565.91999999999996</v>
      </c>
      <c r="AA672" s="85">
        <v>565.91999999999996</v>
      </c>
      <c r="AB672" s="85">
        <v>565.91999999999996</v>
      </c>
      <c r="AC672" s="211"/>
      <c r="AD672" s="211"/>
      <c r="AE672" s="211"/>
      <c r="AF672" s="211"/>
      <c r="AG672" s="211"/>
      <c r="AH672" s="214"/>
      <c r="AK672" s="992"/>
      <c r="BB672" s="1097"/>
      <c r="BC672" s="1114" t="str">
        <f t="shared" si="92"/>
        <v>Heating RES 2 Year EUL</v>
      </c>
      <c r="BD672" s="148">
        <f>(INDEX('Avoided Cost Benefits'!$C$4:$C$857,MATCH(BC672,'Avoided Cost Benefits'!$A$4:$A$857,0)))*F672</f>
        <v>32.12289051688095</v>
      </c>
      <c r="BE672" s="73">
        <f t="shared" si="93"/>
        <v>0</v>
      </c>
    </row>
    <row r="673" spans="1:57" s="1003" customFormat="1" x14ac:dyDescent="0.25">
      <c r="A673" s="1022"/>
      <c r="B673" s="1847"/>
      <c r="C673" s="1333" t="s">
        <v>1809</v>
      </c>
      <c r="D673" s="1779" t="s">
        <v>1536</v>
      </c>
      <c r="E673" s="493" t="s">
        <v>1810</v>
      </c>
      <c r="F673" s="1842">
        <f>ROUND(($G$695*$G$698*(1/$G$700-1/$G$704)/$G$707),2)</f>
        <v>364.03</v>
      </c>
      <c r="G673" s="1779" t="s">
        <v>690</v>
      </c>
      <c r="H673" s="205">
        <f>VLOOKUP(G673,'CP FACTORS'!$A$3:$B$38, 2, FALSE)</f>
        <v>9.4741810000000004E-4</v>
      </c>
      <c r="I673" s="1756">
        <f t="shared" si="90"/>
        <v>0.344889</v>
      </c>
      <c r="J673" s="1111">
        <f t="shared" si="89"/>
        <v>2</v>
      </c>
      <c r="K673" s="1427">
        <f>$G$722</f>
        <v>81</v>
      </c>
      <c r="L673" s="1112" t="s">
        <v>37</v>
      </c>
      <c r="M673" s="1022"/>
      <c r="N673" s="1022"/>
      <c r="O673" s="1022"/>
      <c r="P673" s="1022"/>
      <c r="Q673" s="1022"/>
      <c r="R673" s="1650"/>
      <c r="S673" s="1022"/>
      <c r="T673" s="1022"/>
      <c r="U673" s="1022"/>
      <c r="V673" s="211" t="str">
        <f t="shared" si="91"/>
        <v>kWh
Annual Savings</v>
      </c>
      <c r="W673" s="1113">
        <v>395.97551153475945</v>
      </c>
      <c r="X673" s="188">
        <v>395.97551153475945</v>
      </c>
      <c r="Y673" s="84">
        <v>364.03</v>
      </c>
      <c r="Z673" s="85">
        <v>364.03</v>
      </c>
      <c r="AA673" s="85">
        <v>364.03</v>
      </c>
      <c r="AB673" s="85">
        <v>364.03</v>
      </c>
      <c r="AC673" s="211"/>
      <c r="AD673" s="211"/>
      <c r="AE673" s="211"/>
      <c r="AF673" s="211"/>
      <c r="AG673" s="211"/>
      <c r="AH673" s="214"/>
      <c r="AK673" s="992"/>
      <c r="BB673" s="71">
        <f>(BD673+BD674)/(BE673+BE674)</f>
        <v>1.0658961610897484</v>
      </c>
      <c r="BC673" s="1021" t="str">
        <f t="shared" si="92"/>
        <v>Cooling RES 2 Year EUL</v>
      </c>
      <c r="BD673" s="148">
        <f>(INDEX('Avoided Cost Benefits'!$C$4:$C$857,MATCH(BC673,'Avoided Cost Benefits'!$A$4:$A$857,0)))*F673</f>
        <v>62.293137402604643</v>
      </c>
      <c r="BE673" s="73">
        <f t="shared" si="93"/>
        <v>76.451156205757428</v>
      </c>
    </row>
    <row r="674" spans="1:57" s="1003" customFormat="1" x14ac:dyDescent="0.25">
      <c r="A674" s="1022"/>
      <c r="B674" s="1847"/>
      <c r="C674" s="1333" t="s">
        <v>1809</v>
      </c>
      <c r="D674" s="1779" t="s">
        <v>1536</v>
      </c>
      <c r="E674" s="1909" t="s">
        <v>1810</v>
      </c>
      <c r="F674" s="1842">
        <f>ROUND(($G$708*$G$711*(1/$G$713-1/$G$717)/$G$707),2)</f>
        <v>338.18</v>
      </c>
      <c r="G674" s="1779" t="s">
        <v>691</v>
      </c>
      <c r="H674" s="205">
        <f>VLOOKUP(G674,'CP FACTORS'!$A$3:$B$38, 2, FALSE)</f>
        <v>0</v>
      </c>
      <c r="I674" s="1756">
        <f t="shared" si="90"/>
        <v>0</v>
      </c>
      <c r="J674" s="1111">
        <f t="shared" si="89"/>
        <v>2</v>
      </c>
      <c r="K674" s="1427">
        <v>0</v>
      </c>
      <c r="L674" s="521" t="s">
        <v>37</v>
      </c>
      <c r="M674" s="1022"/>
      <c r="N674" s="1022"/>
      <c r="O674" s="1022"/>
      <c r="P674" s="1022"/>
      <c r="Q674" s="1022"/>
      <c r="R674" s="1650"/>
      <c r="S674" s="1022"/>
      <c r="T674" s="1022"/>
      <c r="U674" s="1022"/>
      <c r="V674" s="211" t="str">
        <f t="shared" si="91"/>
        <v>kWh
Annual Savings</v>
      </c>
      <c r="W674" s="1113">
        <v>493.99043482085307</v>
      </c>
      <c r="X674" s="188">
        <v>493.99043482085307</v>
      </c>
      <c r="Y674" s="84">
        <v>338.18</v>
      </c>
      <c r="Z674" s="85">
        <v>338.18</v>
      </c>
      <c r="AA674" s="85">
        <v>338.18</v>
      </c>
      <c r="AB674" s="85">
        <v>338.18</v>
      </c>
      <c r="AC674" s="211"/>
      <c r="AD674" s="211"/>
      <c r="AE674" s="211"/>
      <c r="AF674" s="211"/>
      <c r="AG674" s="211"/>
      <c r="AH674" s="214"/>
      <c r="AK674" s="992"/>
      <c r="BB674" s="1097"/>
      <c r="BC674" s="1114" t="str">
        <f t="shared" si="92"/>
        <v>Heating RES 2 Year EUL</v>
      </c>
      <c r="BD674" s="148">
        <f>(INDEX('Avoided Cost Benefits'!$C$4:$C$857,MATCH(BC674,'Avoided Cost Benefits'!$A$4:$A$857,0)))*F674</f>
        <v>19.195856507984878</v>
      </c>
      <c r="BE674" s="73">
        <f t="shared" si="93"/>
        <v>0</v>
      </c>
    </row>
    <row r="675" spans="1:57" s="1003" customFormat="1" x14ac:dyDescent="0.25">
      <c r="A675" s="1022"/>
      <c r="B675" s="1847"/>
      <c r="C675" s="1333" t="s">
        <v>1811</v>
      </c>
      <c r="D675" s="1779" t="s">
        <v>1539</v>
      </c>
      <c r="E675" s="751" t="str">
        <f>CONCATENATE(E673,"_CompE")</f>
        <v>HP tune-up / Refrigerant charge MF_CompE</v>
      </c>
      <c r="F675" s="1842">
        <f>ROUND(($G$696*$G$698*(1/$G$700-1/$G$704)/$G$707),2)</f>
        <v>264.75</v>
      </c>
      <c r="G675" s="1779" t="s">
        <v>690</v>
      </c>
      <c r="H675" s="205">
        <f>VLOOKUP(G675,'CP FACTORS'!$A$3:$B$38, 2, FALSE)</f>
        <v>9.4741810000000004E-4</v>
      </c>
      <c r="I675" s="1756">
        <f t="shared" si="90"/>
        <v>0.25082900000000002</v>
      </c>
      <c r="J675" s="1111">
        <f t="shared" si="89"/>
        <v>2</v>
      </c>
      <c r="K675" s="1427">
        <f>$G$722</f>
        <v>81</v>
      </c>
      <c r="L675" s="1112" t="s">
        <v>37</v>
      </c>
      <c r="M675" s="1022"/>
      <c r="N675" s="1022"/>
      <c r="O675" s="1022"/>
      <c r="P675" s="1022"/>
      <c r="Q675" s="1022"/>
      <c r="R675" s="1650"/>
      <c r="S675" s="1022"/>
      <c r="T675" s="1022"/>
      <c r="U675" s="1022"/>
      <c r="V675" s="211" t="str">
        <f t="shared" si="91"/>
        <v>kWh
Annual Savings</v>
      </c>
      <c r="W675" s="1113"/>
      <c r="X675" s="188"/>
      <c r="Y675" s="84">
        <v>264.75</v>
      </c>
      <c r="Z675" s="85">
        <v>264.75</v>
      </c>
      <c r="AA675" s="85">
        <v>264.75</v>
      </c>
      <c r="AB675" s="85">
        <v>264.75</v>
      </c>
      <c r="AC675" s="211"/>
      <c r="AD675" s="211"/>
      <c r="AE675" s="211"/>
      <c r="AF675" s="211"/>
      <c r="AG675" s="211"/>
      <c r="AH675" s="214"/>
      <c r="AK675" s="992"/>
      <c r="BB675" s="71">
        <f>(BD675+BD676)/(BE675+BE676)</f>
        <v>0.67818954560335631</v>
      </c>
      <c r="BC675" s="1021" t="str">
        <f>CONCATENATE(G675," ",J675," Year EUL")</f>
        <v>Cooling RES 2 Year EUL</v>
      </c>
      <c r="BD675" s="148">
        <f>(INDEX('Avoided Cost Benefits'!$C$4:$C$857,MATCH(BC675,'Avoided Cost Benefits'!$A$4:$A$857,0)))*F675</f>
        <v>45.304255493612011</v>
      </c>
      <c r="BE675" s="73">
        <f>K675/(1.0595^(2020-2019))</f>
        <v>76.451156205757428</v>
      </c>
    </row>
    <row r="676" spans="1:57" s="1003" customFormat="1" x14ac:dyDescent="0.25">
      <c r="A676" s="1022"/>
      <c r="B676" s="1847"/>
      <c r="C676" s="1333" t="s">
        <v>1811</v>
      </c>
      <c r="D676" s="1779" t="s">
        <v>1539</v>
      </c>
      <c r="E676" s="759" t="str">
        <f>CONCATENATE(E674,"_CompE")</f>
        <v>HP tune-up / Refrigerant charge MF_CompE</v>
      </c>
      <c r="F676" s="1842">
        <f>ROUND(($G$709*$G$711*(1/$G$713-1/$G$717)/$G$707),2)</f>
        <v>115.29</v>
      </c>
      <c r="G676" s="1779" t="s">
        <v>691</v>
      </c>
      <c r="H676" s="205">
        <f>VLOOKUP(G676,'CP FACTORS'!$A$3:$B$38, 2, FALSE)</f>
        <v>0</v>
      </c>
      <c r="I676" s="1756">
        <f t="shared" si="90"/>
        <v>0</v>
      </c>
      <c r="J676" s="1111">
        <f t="shared" si="89"/>
        <v>2</v>
      </c>
      <c r="K676" s="1427">
        <v>0</v>
      </c>
      <c r="L676" s="521" t="s">
        <v>37</v>
      </c>
      <c r="M676" s="1022"/>
      <c r="N676" s="1022"/>
      <c r="O676" s="1022"/>
      <c r="P676" s="1022"/>
      <c r="Q676" s="1022"/>
      <c r="R676" s="1650"/>
      <c r="S676" s="1022"/>
      <c r="T676" s="1022"/>
      <c r="U676" s="1022"/>
      <c r="V676" s="211" t="str">
        <f t="shared" si="91"/>
        <v>kWh
Annual Savings</v>
      </c>
      <c r="W676" s="1113"/>
      <c r="X676" s="188"/>
      <c r="Y676" s="84">
        <v>115.29</v>
      </c>
      <c r="Z676" s="85">
        <v>115.29</v>
      </c>
      <c r="AA676" s="85">
        <v>115.29</v>
      </c>
      <c r="AB676" s="85">
        <v>115.29</v>
      </c>
      <c r="AC676" s="211"/>
      <c r="AD676" s="211"/>
      <c r="AE676" s="211"/>
      <c r="AF676" s="211"/>
      <c r="AG676" s="211"/>
      <c r="AH676" s="214"/>
      <c r="AK676" s="992"/>
      <c r="BB676" s="1097"/>
      <c r="BC676" s="1114" t="str">
        <f>CONCATENATE(G676," ",J676," Year EUL")</f>
        <v>Heating RES 2 Year EUL</v>
      </c>
      <c r="BD676" s="148">
        <f>(INDEX('Avoided Cost Benefits'!$C$4:$C$857,MATCH(BC676,'Avoided Cost Benefits'!$A$4:$A$857,0)))*F676</f>
        <v>6.5441193944218359</v>
      </c>
      <c r="BE676" s="73">
        <f>K676/(1.0595^(2020-2019))</f>
        <v>0</v>
      </c>
    </row>
    <row r="677" spans="1:57" s="1003" customFormat="1" x14ac:dyDescent="0.25">
      <c r="A677" s="1022"/>
      <c r="B677" s="1847"/>
      <c r="C677" s="1333" t="s">
        <v>1812</v>
      </c>
      <c r="D677" s="1779" t="s">
        <v>1533</v>
      </c>
      <c r="E677" s="493" t="s">
        <v>1813</v>
      </c>
      <c r="F677" s="1842">
        <f>ROUND((G695*G697*(1/G701-1/G705)/G707),2)</f>
        <v>100.83</v>
      </c>
      <c r="G677" s="1779" t="s">
        <v>690</v>
      </c>
      <c r="H677" s="205">
        <f>VLOOKUP(G677,'CP FACTORS'!$A$3:$B$38, 2, FALSE)</f>
        <v>9.4741810000000004E-4</v>
      </c>
      <c r="I677" s="1756">
        <f t="shared" si="90"/>
        <v>9.5528000000000002E-2</v>
      </c>
      <c r="J677" s="1111">
        <f t="shared" si="89"/>
        <v>2</v>
      </c>
      <c r="K677" s="1427">
        <f>$G$723</f>
        <v>63</v>
      </c>
      <c r="L677" s="1112" t="s">
        <v>37</v>
      </c>
      <c r="M677" s="1022"/>
      <c r="N677" s="1022"/>
      <c r="O677" s="1022"/>
      <c r="P677" s="1022"/>
      <c r="Q677" s="1022"/>
      <c r="R677" s="1650"/>
      <c r="S677" s="1022"/>
      <c r="T677" s="1022"/>
      <c r="U677" s="1022"/>
      <c r="V677" s="211" t="str">
        <f t="shared" si="91"/>
        <v>kWh
Annual Savings</v>
      </c>
      <c r="W677" s="1113">
        <v>100.82956618593137</v>
      </c>
      <c r="X677" s="188">
        <v>100.82956618593137</v>
      </c>
      <c r="Y677" s="85">
        <v>100.83</v>
      </c>
      <c r="Z677" s="85">
        <v>100.83</v>
      </c>
      <c r="AA677" s="85">
        <v>100.83</v>
      </c>
      <c r="AB677" s="85">
        <v>100.83</v>
      </c>
      <c r="AC677" s="211"/>
      <c r="AD677" s="211"/>
      <c r="AE677" s="211"/>
      <c r="AF677" s="211"/>
      <c r="AG677" s="211"/>
      <c r="AH677" s="214"/>
      <c r="AK677" s="992"/>
      <c r="BB677" s="71">
        <f>(BD677+BD678)/(BE677+BE678)</f>
        <v>0.36664321827502205</v>
      </c>
      <c r="BC677" s="1021" t="str">
        <f t="shared" si="92"/>
        <v>Cooling RES 2 Year EUL</v>
      </c>
      <c r="BD677" s="148">
        <f>(INDEX('Avoided Cost Benefits'!$C$4:$C$857,MATCH(BC677,'Avoided Cost Benefits'!$A$4:$A$857,0)))*F677</f>
        <v>17.254119287708779</v>
      </c>
      <c r="BE677" s="73">
        <f t="shared" si="93"/>
        <v>59.462010382255777</v>
      </c>
    </row>
    <row r="678" spans="1:57" s="1003" customFormat="1" x14ac:dyDescent="0.25">
      <c r="A678" s="1022"/>
      <c r="B678" s="1847"/>
      <c r="C678" s="1333" t="s">
        <v>1812</v>
      </c>
      <c r="D678" s="1779" t="s">
        <v>1533</v>
      </c>
      <c r="E678" s="1909" t="s">
        <v>1813</v>
      </c>
      <c r="F678" s="1842">
        <f>ROUND((G708*G710*(1/G714-1/G718)/G707),2)</f>
        <v>80.11</v>
      </c>
      <c r="G678" s="1779" t="s">
        <v>691</v>
      </c>
      <c r="H678" s="205">
        <f>VLOOKUP(G678,'CP FACTORS'!$A$3:$B$38, 2, FALSE)</f>
        <v>0</v>
      </c>
      <c r="I678" s="1756">
        <f t="shared" si="90"/>
        <v>0</v>
      </c>
      <c r="J678" s="1111">
        <f t="shared" si="89"/>
        <v>2</v>
      </c>
      <c r="K678" s="1427">
        <v>0</v>
      </c>
      <c r="L678" s="521" t="s">
        <v>37</v>
      </c>
      <c r="M678" s="1022"/>
      <c r="N678" s="1022"/>
      <c r="O678" s="1022"/>
      <c r="P678" s="1022"/>
      <c r="Q678" s="1022"/>
      <c r="R678" s="1650"/>
      <c r="S678" s="1022"/>
      <c r="T678" s="1022"/>
      <c r="U678" s="1022"/>
      <c r="V678" s="211" t="str">
        <f t="shared" si="91"/>
        <v>kWh
Annual Savings</v>
      </c>
      <c r="W678" s="1113">
        <v>107.57620062894772</v>
      </c>
      <c r="X678" s="188">
        <v>107.57620062894772</v>
      </c>
      <c r="Y678" s="84">
        <v>80.11</v>
      </c>
      <c r="Z678" s="85">
        <v>80.11</v>
      </c>
      <c r="AA678" s="85">
        <v>80.11</v>
      </c>
      <c r="AB678" s="85">
        <v>80.11</v>
      </c>
      <c r="AC678" s="211"/>
      <c r="AD678" s="211"/>
      <c r="AE678" s="211"/>
      <c r="AF678" s="211"/>
      <c r="AG678" s="211"/>
      <c r="AH678" s="214"/>
      <c r="AK678" s="992"/>
      <c r="BB678" s="1097"/>
      <c r="BC678" s="1114" t="str">
        <f t="shared" si="92"/>
        <v>Heating RES 2 Year EUL</v>
      </c>
      <c r="BD678" s="148">
        <f>(INDEX('Avoided Cost Benefits'!$C$4:$C$857,MATCH(BC678,'Avoided Cost Benefits'!$A$4:$A$857,0)))*F678</f>
        <v>4.5472235639442555</v>
      </c>
      <c r="BE678" s="73">
        <f t="shared" si="93"/>
        <v>0</v>
      </c>
    </row>
    <row r="679" spans="1:57" s="1003" customFormat="1" x14ac:dyDescent="0.25">
      <c r="A679" s="1022"/>
      <c r="B679" s="1847"/>
      <c r="C679" s="1333" t="s">
        <v>1814</v>
      </c>
      <c r="D679" s="1779" t="s">
        <v>1536</v>
      </c>
      <c r="E679" s="493" t="s">
        <v>1815</v>
      </c>
      <c r="F679" s="1842">
        <f>ROUND(($G$695*$G$698*(1/$G$701-1/$G$705)/$G$707),2)</f>
        <v>60.25</v>
      </c>
      <c r="G679" s="1779" t="s">
        <v>690</v>
      </c>
      <c r="H679" s="205">
        <f>VLOOKUP(G679,'CP FACTORS'!$A$3:$B$38, 2, FALSE)</f>
        <v>9.4741810000000004E-4</v>
      </c>
      <c r="I679" s="1756">
        <f t="shared" si="90"/>
        <v>5.7082000000000001E-2</v>
      </c>
      <c r="J679" s="1111">
        <f t="shared" si="89"/>
        <v>2</v>
      </c>
      <c r="K679" s="1427">
        <f>$G$723</f>
        <v>63</v>
      </c>
      <c r="L679" s="1112" t="s">
        <v>37</v>
      </c>
      <c r="M679" s="1022"/>
      <c r="N679" s="1022"/>
      <c r="O679" s="1022"/>
      <c r="P679" s="1022"/>
      <c r="Q679" s="1022"/>
      <c r="R679" s="1650"/>
      <c r="S679" s="1022"/>
      <c r="T679" s="1022"/>
      <c r="U679" s="1022"/>
      <c r="V679" s="211" t="str">
        <f t="shared" si="91"/>
        <v>kWh
Annual Savings</v>
      </c>
      <c r="W679" s="1113">
        <v>65.539218020855401</v>
      </c>
      <c r="X679" s="188">
        <v>65.539218020855401</v>
      </c>
      <c r="Y679" s="84">
        <v>60.25</v>
      </c>
      <c r="Z679" s="85">
        <v>60.25</v>
      </c>
      <c r="AA679" s="85">
        <v>60.25</v>
      </c>
      <c r="AB679" s="85">
        <v>60.25</v>
      </c>
      <c r="AC679" s="211"/>
      <c r="AD679" s="211"/>
      <c r="AE679" s="211"/>
      <c r="AF679" s="211"/>
      <c r="AG679" s="211"/>
      <c r="AH679" s="214"/>
      <c r="AK679" s="992"/>
      <c r="BB679" s="71">
        <f>(BD679+BD680)/(BE679+BE680)</f>
        <v>0.2190851309322446</v>
      </c>
      <c r="BC679" s="1021" t="str">
        <f t="shared" si="92"/>
        <v>Cooling RES 2 Year EUL</v>
      </c>
      <c r="BD679" s="148">
        <f>(INDEX('Avoided Cost Benefits'!$C$4:$C$857,MATCH(BC679,'Avoided Cost Benefits'!$A$4:$A$857,0)))*F679</f>
        <v>10.310033592030685</v>
      </c>
      <c r="BE679" s="73">
        <f t="shared" si="93"/>
        <v>59.462010382255777</v>
      </c>
    </row>
    <row r="680" spans="1:57" s="1003" customFormat="1" x14ac:dyDescent="0.25">
      <c r="A680" s="1022"/>
      <c r="B680" s="1847"/>
      <c r="C680" s="1333" t="s">
        <v>1814</v>
      </c>
      <c r="D680" s="1779" t="s">
        <v>1536</v>
      </c>
      <c r="E680" s="1909" t="s">
        <v>1815</v>
      </c>
      <c r="F680" s="1842">
        <f>ROUND(($G$708*$G$711*(1/$G$714-1/$G$718)/$G$707),2)</f>
        <v>47.87</v>
      </c>
      <c r="G680" s="1779" t="s">
        <v>691</v>
      </c>
      <c r="H680" s="205">
        <f>VLOOKUP(G680,'CP FACTORS'!$A$3:$B$38, 2, FALSE)</f>
        <v>0</v>
      </c>
      <c r="I680" s="1756">
        <f t="shared" si="90"/>
        <v>0</v>
      </c>
      <c r="J680" s="1111">
        <f t="shared" si="89"/>
        <v>2</v>
      </c>
      <c r="K680" s="1427">
        <v>0</v>
      </c>
      <c r="L680" s="521" t="s">
        <v>37</v>
      </c>
      <c r="M680" s="1022"/>
      <c r="N680" s="1022"/>
      <c r="O680" s="1022"/>
      <c r="P680" s="1022"/>
      <c r="Q680" s="1022"/>
      <c r="R680" s="1650"/>
      <c r="S680" s="1022"/>
      <c r="T680" s="1022"/>
      <c r="U680" s="1022"/>
      <c r="V680" s="211" t="str">
        <f t="shared" si="91"/>
        <v>kWh
Annual Savings</v>
      </c>
      <c r="W680" s="1113">
        <v>69.924530408816025</v>
      </c>
      <c r="X680" s="188">
        <v>69.924530408816025</v>
      </c>
      <c r="Y680" s="84">
        <v>47.87</v>
      </c>
      <c r="Z680" s="85">
        <v>47.87</v>
      </c>
      <c r="AA680" s="85">
        <v>47.87</v>
      </c>
      <c r="AB680" s="85">
        <v>47.87</v>
      </c>
      <c r="AC680" s="211"/>
      <c r="AD680" s="211"/>
      <c r="AE680" s="211"/>
      <c r="AF680" s="211"/>
      <c r="AG680" s="211"/>
      <c r="AH680" s="214"/>
      <c r="AK680" s="992"/>
      <c r="BB680" s="1097"/>
      <c r="BC680" s="1114" t="str">
        <f t="shared" si="92"/>
        <v>Heating RES 2 Year EUL</v>
      </c>
      <c r="BD680" s="148">
        <f>(INDEX('Avoided Cost Benefits'!$C$4:$C$857,MATCH(BC680,'Avoided Cost Benefits'!$A$4:$A$857,0)))*F680</f>
        <v>2.7172087380603109</v>
      </c>
      <c r="BE680" s="73">
        <f t="shared" si="93"/>
        <v>0</v>
      </c>
    </row>
    <row r="681" spans="1:57" s="1003" customFormat="1" x14ac:dyDescent="0.25">
      <c r="A681" s="1022"/>
      <c r="B681" s="1847"/>
      <c r="C681" s="1333" t="s">
        <v>1816</v>
      </c>
      <c r="D681" s="1779" t="s">
        <v>1539</v>
      </c>
      <c r="E681" s="751" t="str">
        <f>CONCATENATE(E679,"_CompE")</f>
        <v>HP tune-up / Indoor Coil (Evaporator) Cleaning MF_CompE</v>
      </c>
      <c r="F681" s="1842">
        <f>ROUND(($G$696*$G$698*(1/$G$701-1/$G$705)/$G$707),2)</f>
        <v>43.82</v>
      </c>
      <c r="G681" s="1779" t="s">
        <v>690</v>
      </c>
      <c r="H681" s="205">
        <f>VLOOKUP(G681,'CP FACTORS'!$A$3:$B$38, 2, FALSE)</f>
        <v>9.4741810000000004E-4</v>
      </c>
      <c r="I681" s="1756">
        <f t="shared" si="90"/>
        <v>4.1515999999999997E-2</v>
      </c>
      <c r="J681" s="1111">
        <f t="shared" si="89"/>
        <v>2</v>
      </c>
      <c r="K681" s="1427">
        <f>$G$723</f>
        <v>63</v>
      </c>
      <c r="L681" s="1112" t="s">
        <v>37</v>
      </c>
      <c r="M681" s="1022"/>
      <c r="N681" s="1022"/>
      <c r="O681" s="1022"/>
      <c r="P681" s="1022"/>
      <c r="Q681" s="1022"/>
      <c r="R681" s="1650"/>
      <c r="S681" s="1022"/>
      <c r="T681" s="1022"/>
      <c r="U681" s="1022"/>
      <c r="V681" s="211" t="str">
        <f t="shared" si="91"/>
        <v>kWh
Annual Savings</v>
      </c>
      <c r="W681" s="1113"/>
      <c r="X681" s="188"/>
      <c r="Y681" s="84">
        <v>43.82</v>
      </c>
      <c r="Z681" s="85">
        <v>43.82</v>
      </c>
      <c r="AA681" s="85">
        <v>43.82</v>
      </c>
      <c r="AB681" s="85">
        <v>43.82</v>
      </c>
      <c r="AC681" s="211"/>
      <c r="AD681" s="211"/>
      <c r="AE681" s="211"/>
      <c r="AF681" s="211"/>
      <c r="AG681" s="211"/>
      <c r="AH681" s="214"/>
      <c r="AK681" s="992"/>
      <c r="BB681" s="71">
        <f>(BD681+BD682)/(BE681+BE682)</f>
        <v>0.14168503866104951</v>
      </c>
      <c r="BC681" s="1021" t="str">
        <f>CONCATENATE(G681," ",J681," Year EUL")</f>
        <v>Cooling RES 2 Year EUL</v>
      </c>
      <c r="BD681" s="148">
        <f>(INDEX('Avoided Cost Benefits'!$C$4:$C$857,MATCH(BC681,'Avoided Cost Benefits'!$A$4:$A$857,0)))*F681</f>
        <v>7.4985173776395788</v>
      </c>
      <c r="BE681" s="73">
        <f>K681/(1.0595^(2020-2019))</f>
        <v>59.462010382255777</v>
      </c>
    </row>
    <row r="682" spans="1:57" s="1003" customFormat="1" x14ac:dyDescent="0.25">
      <c r="A682" s="1022"/>
      <c r="B682" s="1847"/>
      <c r="C682" s="1333" t="s">
        <v>1816</v>
      </c>
      <c r="D682" s="1779" t="s">
        <v>1539</v>
      </c>
      <c r="E682" s="759" t="str">
        <f>CONCATENATE(E680,"_CompE")</f>
        <v>HP tune-up / Indoor Coil (Evaporator) Cleaning MF_CompE</v>
      </c>
      <c r="F682" s="1842">
        <f>ROUND(($G$709*$G$711*(1/$G$714-1/$G$718)/$G$707),2)</f>
        <v>16.32</v>
      </c>
      <c r="G682" s="1779" t="s">
        <v>691</v>
      </c>
      <c r="H682" s="205">
        <f>VLOOKUP(G682,'CP FACTORS'!$A$3:$B$38, 2, FALSE)</f>
        <v>0</v>
      </c>
      <c r="I682" s="1756">
        <f t="shared" si="90"/>
        <v>0</v>
      </c>
      <c r="J682" s="1111">
        <f t="shared" si="89"/>
        <v>2</v>
      </c>
      <c r="K682" s="1427">
        <v>0</v>
      </c>
      <c r="L682" s="521" t="s">
        <v>37</v>
      </c>
      <c r="M682" s="1022"/>
      <c r="N682" s="1022"/>
      <c r="O682" s="1022"/>
      <c r="P682" s="1022"/>
      <c r="Q682" s="1022"/>
      <c r="R682" s="1650"/>
      <c r="S682" s="1022"/>
      <c r="T682" s="1022"/>
      <c r="U682" s="1022"/>
      <c r="V682" s="211" t="str">
        <f t="shared" si="91"/>
        <v>kWh
Annual Savings</v>
      </c>
      <c r="W682" s="1113"/>
      <c r="X682" s="188"/>
      <c r="Y682" s="84">
        <v>16.32</v>
      </c>
      <c r="Z682" s="85">
        <v>16.32</v>
      </c>
      <c r="AA682" s="85">
        <v>16.32</v>
      </c>
      <c r="AB682" s="85">
        <v>16.32</v>
      </c>
      <c r="AC682" s="211"/>
      <c r="AD682" s="211"/>
      <c r="AE682" s="211"/>
      <c r="AF682" s="211"/>
      <c r="AG682" s="211"/>
      <c r="AH682" s="214"/>
      <c r="AK682" s="992"/>
      <c r="BB682" s="1097"/>
      <c r="BC682" s="1114" t="str">
        <f>CONCATENATE(G682," ",J682," Year EUL")</f>
        <v>Heating RES 2 Year EUL</v>
      </c>
      <c r="BD682" s="148">
        <f>(INDEX('Avoided Cost Benefits'!$C$4:$C$857,MATCH(BC682,'Avoided Cost Benefits'!$A$4:$A$857,0)))*F682</f>
        <v>0.92635986223405642</v>
      </c>
      <c r="BE682" s="73">
        <f>K682/(1.0595^(2020-2019))</f>
        <v>0</v>
      </c>
    </row>
    <row r="683" spans="1:57" s="1003" customFormat="1" x14ac:dyDescent="0.25">
      <c r="A683" s="1022"/>
      <c r="B683" s="1847"/>
      <c r="C683" s="1333" t="s">
        <v>1817</v>
      </c>
      <c r="D683" s="1779" t="s">
        <v>1533</v>
      </c>
      <c r="E683" s="493" t="s">
        <v>1818</v>
      </c>
      <c r="F683" s="1842">
        <f>ROUND((G695*G697*(1/G702-1/G706)/G707),2)</f>
        <v>201.65</v>
      </c>
      <c r="G683" s="1779" t="s">
        <v>690</v>
      </c>
      <c r="H683" s="205">
        <f>VLOOKUP(G683,'CP FACTORS'!$A$3:$B$38, 2, FALSE)</f>
        <v>9.4741810000000004E-4</v>
      </c>
      <c r="I683" s="1756">
        <f t="shared" si="90"/>
        <v>0.19104699999999999</v>
      </c>
      <c r="J683" s="1111">
        <f t="shared" si="89"/>
        <v>2</v>
      </c>
      <c r="K683" s="1427">
        <f>$G$724</f>
        <v>31</v>
      </c>
      <c r="L683" s="1112" t="s">
        <v>37</v>
      </c>
      <c r="M683" s="1022"/>
      <c r="N683" s="1022"/>
      <c r="O683" s="1022"/>
      <c r="P683" s="1022"/>
      <c r="Q683" s="1022"/>
      <c r="R683" s="1650"/>
      <c r="S683" s="1022"/>
      <c r="T683" s="1022"/>
      <c r="U683" s="1022"/>
      <c r="V683" s="211" t="str">
        <f t="shared" si="91"/>
        <v>kWh
Annual Savings</v>
      </c>
      <c r="W683" s="1113">
        <v>201.65421409635425</v>
      </c>
      <c r="X683" s="188">
        <v>201.65421409635425</v>
      </c>
      <c r="Y683" s="85">
        <v>201.65</v>
      </c>
      <c r="Z683" s="85">
        <v>201.65</v>
      </c>
      <c r="AA683" s="85">
        <v>201.65</v>
      </c>
      <c r="AB683" s="85">
        <v>201.65</v>
      </c>
      <c r="AC683" s="211"/>
      <c r="AD683" s="211"/>
      <c r="AE683" s="211"/>
      <c r="AF683" s="211"/>
      <c r="AG683" s="211"/>
      <c r="AH683" s="214"/>
      <c r="AK683" s="992"/>
      <c r="BB683" s="71">
        <f>(BD683+BD684)/(BE683+BE684)</f>
        <v>1.4993449285619023</v>
      </c>
      <c r="BC683" s="1021" t="str">
        <f t="shared" si="92"/>
        <v>Cooling RES 2 Year EUL</v>
      </c>
      <c r="BD683" s="148">
        <f>(INDEX('Avoided Cost Benefits'!$C$4:$C$857,MATCH(BC683,'Avoided Cost Benefits'!$A$4:$A$857,0)))*F683</f>
        <v>34.506527366522619</v>
      </c>
      <c r="BE683" s="73">
        <f t="shared" si="93"/>
        <v>29.259084473808397</v>
      </c>
    </row>
    <row r="684" spans="1:57" s="1003" customFormat="1" x14ac:dyDescent="0.25">
      <c r="A684" s="1022"/>
      <c r="B684" s="1847"/>
      <c r="C684" s="1333" t="s">
        <v>1817</v>
      </c>
      <c r="D684" s="1779" t="s">
        <v>1533</v>
      </c>
      <c r="E684" s="1909" t="s">
        <v>1818</v>
      </c>
      <c r="F684" s="1842">
        <f>ROUND((G708*G710*(1/G715-1/G719)/G707),2)</f>
        <v>164.95</v>
      </c>
      <c r="G684" s="1779" t="s">
        <v>691</v>
      </c>
      <c r="H684" s="205">
        <f>VLOOKUP(G684,'CP FACTORS'!$A$3:$B$38, 2, FALSE)</f>
        <v>0</v>
      </c>
      <c r="I684" s="1756">
        <f t="shared" si="90"/>
        <v>0</v>
      </c>
      <c r="J684" s="1111">
        <f t="shared" si="89"/>
        <v>2</v>
      </c>
      <c r="K684" s="1427">
        <v>0</v>
      </c>
      <c r="L684" s="521" t="s">
        <v>37</v>
      </c>
      <c r="M684" s="1022"/>
      <c r="N684" s="1022"/>
      <c r="O684" s="1022"/>
      <c r="P684" s="1022"/>
      <c r="Q684" s="1022"/>
      <c r="R684" s="1650"/>
      <c r="S684" s="1022"/>
      <c r="T684" s="1022"/>
      <c r="U684" s="1022"/>
      <c r="V684" s="211" t="str">
        <f t="shared" si="91"/>
        <v>kWh
Annual Savings</v>
      </c>
      <c r="W684" s="1113">
        <v>221.50760781464643</v>
      </c>
      <c r="X684" s="188">
        <v>221.50760781464643</v>
      </c>
      <c r="Y684" s="84">
        <v>164.95</v>
      </c>
      <c r="Z684" s="85">
        <v>164.95</v>
      </c>
      <c r="AA684" s="85">
        <v>164.95</v>
      </c>
      <c r="AB684" s="85">
        <v>164.95</v>
      </c>
      <c r="AC684" s="211"/>
      <c r="AD684" s="211"/>
      <c r="AE684" s="211"/>
      <c r="AF684" s="211"/>
      <c r="AG684" s="211"/>
      <c r="AH684" s="214"/>
      <c r="AK684" s="992"/>
      <c r="BB684" s="1097"/>
      <c r="BC684" s="1114" t="str">
        <f t="shared" si="92"/>
        <v>Heating RES 2 Year EUL</v>
      </c>
      <c r="BD684" s="148">
        <f>(INDEX('Avoided Cost Benefits'!$C$4:$C$857,MATCH(BC684,'Avoided Cost Benefits'!$A$4:$A$857,0)))*F684</f>
        <v>9.3629325536462975</v>
      </c>
      <c r="BE684" s="73">
        <f t="shared" si="93"/>
        <v>0</v>
      </c>
    </row>
    <row r="685" spans="1:57" s="1003" customFormat="1" x14ac:dyDescent="0.25">
      <c r="A685" s="1022"/>
      <c r="B685" s="1847"/>
      <c r="C685" s="1333" t="s">
        <v>1819</v>
      </c>
      <c r="D685" s="1779" t="s">
        <v>1536</v>
      </c>
      <c r="E685" s="493" t="s">
        <v>1820</v>
      </c>
      <c r="F685" s="1842">
        <f>ROUND(($G$695*$G$698*(1/$G$702-1/$G$706)/$G$707),2)</f>
        <v>120.5</v>
      </c>
      <c r="G685" s="1779" t="s">
        <v>690</v>
      </c>
      <c r="H685" s="205">
        <f>VLOOKUP(G685,'CP FACTORS'!$A$3:$B$38, 2, FALSE)</f>
        <v>9.4741810000000004E-4</v>
      </c>
      <c r="I685" s="1756">
        <f t="shared" si="90"/>
        <v>0.114164</v>
      </c>
      <c r="J685" s="1111">
        <f t="shared" si="89"/>
        <v>2</v>
      </c>
      <c r="K685" s="1427">
        <f>$G$724</f>
        <v>31</v>
      </c>
      <c r="L685" s="1112" t="s">
        <v>37</v>
      </c>
      <c r="M685" s="1022"/>
      <c r="N685" s="1022"/>
      <c r="O685" s="1022"/>
      <c r="P685" s="1022"/>
      <c r="Q685" s="1022"/>
      <c r="R685" s="1650"/>
      <c r="S685" s="1022"/>
      <c r="T685" s="1022"/>
      <c r="U685" s="1022"/>
      <c r="V685" s="211" t="str">
        <f t="shared" si="91"/>
        <v>kWh
Annual Savings</v>
      </c>
      <c r="W685" s="1113">
        <v>131.07523916263028</v>
      </c>
      <c r="X685" s="188">
        <v>131.07523916263028</v>
      </c>
      <c r="Y685" s="84">
        <v>120.5</v>
      </c>
      <c r="Z685" s="85">
        <v>120.5</v>
      </c>
      <c r="AA685" s="85">
        <v>120.5</v>
      </c>
      <c r="AB685" s="85">
        <v>120.5</v>
      </c>
      <c r="AC685" s="211"/>
      <c r="AD685" s="211"/>
      <c r="AE685" s="211"/>
      <c r="AF685" s="211"/>
      <c r="AG685" s="211"/>
      <c r="AH685" s="214"/>
      <c r="AK685" s="992"/>
      <c r="BB685" s="71">
        <f>(BD685+BD686)/(BE685+BE686)</f>
        <v>0.89596521180051769</v>
      </c>
      <c r="BC685" s="1021" t="str">
        <f t="shared" si="92"/>
        <v>Cooling RES 2 Year EUL</v>
      </c>
      <c r="BD685" s="148">
        <f>(INDEX('Avoided Cost Benefits'!$C$4:$C$857,MATCH(BC685,'Avoided Cost Benefits'!$A$4:$A$857,0)))*F685</f>
        <v>20.620067184061369</v>
      </c>
      <c r="BE685" s="73">
        <f t="shared" si="93"/>
        <v>29.259084473808397</v>
      </c>
    </row>
    <row r="686" spans="1:57" s="1003" customFormat="1" x14ac:dyDescent="0.25">
      <c r="A686" s="1022"/>
      <c r="B686" s="1847"/>
      <c r="C686" s="1333" t="s">
        <v>1819</v>
      </c>
      <c r="D686" s="1779" t="s">
        <v>1536</v>
      </c>
      <c r="E686" s="1909" t="s">
        <v>1820</v>
      </c>
      <c r="F686" s="1842">
        <f>ROUND(($G$708*$G$711*(1/$G$715-1/$G$719)/$G$707),2)</f>
        <v>98.57</v>
      </c>
      <c r="G686" s="1779" t="s">
        <v>691</v>
      </c>
      <c r="H686" s="205">
        <f>VLOOKUP(G686,'CP FACTORS'!$A$3:$B$38, 2, FALSE)</f>
        <v>0</v>
      </c>
      <c r="I686" s="1756">
        <f t="shared" si="90"/>
        <v>0</v>
      </c>
      <c r="J686" s="1111">
        <f t="shared" si="89"/>
        <v>2</v>
      </c>
      <c r="K686" s="1427">
        <v>0</v>
      </c>
      <c r="L686" s="521" t="s">
        <v>37</v>
      </c>
      <c r="M686" s="1022"/>
      <c r="N686" s="1022"/>
      <c r="O686" s="1022"/>
      <c r="P686" s="1022"/>
      <c r="Q686" s="1022"/>
      <c r="R686" s="1650"/>
      <c r="S686" s="1022"/>
      <c r="T686" s="1022"/>
      <c r="U686" s="1022"/>
      <c r="V686" s="211" t="str">
        <f t="shared" si="91"/>
        <v>kWh
Annual Savings</v>
      </c>
      <c r="W686" s="1116">
        <v>143.97994507952021</v>
      </c>
      <c r="X686" s="188">
        <v>143.97994507952021</v>
      </c>
      <c r="Y686" s="84">
        <v>98.57</v>
      </c>
      <c r="Z686" s="85">
        <v>98.57</v>
      </c>
      <c r="AA686" s="85">
        <v>98.57</v>
      </c>
      <c r="AB686" s="85">
        <v>98.57</v>
      </c>
      <c r="AC686" s="211"/>
      <c r="AD686" s="211"/>
      <c r="AE686" s="211"/>
      <c r="AF686" s="211"/>
      <c r="AG686" s="211"/>
      <c r="AH686" s="214"/>
      <c r="AK686" s="992"/>
      <c r="BB686" s="1097"/>
      <c r="BC686" s="1114" t="str">
        <f t="shared" si="92"/>
        <v>Heating RES 2 Year EUL</v>
      </c>
      <c r="BD686" s="148">
        <f>(INDEX('Avoided Cost Benefits'!$C$4:$C$857,MATCH(BC686,'Avoided Cost Benefits'!$A$4:$A$857,0)))*F686</f>
        <v>5.5950546336036107</v>
      </c>
      <c r="BE686" s="73">
        <f t="shared" si="93"/>
        <v>0</v>
      </c>
    </row>
    <row r="687" spans="1:57" s="1003" customFormat="1" x14ac:dyDescent="0.25">
      <c r="A687" s="1022"/>
      <c r="B687" s="1847"/>
      <c r="C687" s="2492" t="s">
        <v>3312</v>
      </c>
      <c r="D687" s="1779" t="s">
        <v>1539</v>
      </c>
      <c r="E687" s="751" t="str">
        <f>CONCATENATE(E685,"_CompE")</f>
        <v>HP tune-up / Outdoor Coil (Condenser) Cleaning MF_CompE</v>
      </c>
      <c r="F687" s="1842">
        <f>ROUND(($G$696*$G$698*(1/$G$702-1/$G$706)/$G$707),2)</f>
        <v>87.64</v>
      </c>
      <c r="G687" s="1779" t="s">
        <v>690</v>
      </c>
      <c r="H687" s="205">
        <f>VLOOKUP(G687,'CP FACTORS'!$A$3:$B$38, 2, FALSE)</f>
        <v>9.4741810000000004E-4</v>
      </c>
      <c r="I687" s="1756">
        <f t="shared" si="90"/>
        <v>8.3031999999999995E-2</v>
      </c>
      <c r="J687" s="1111">
        <f t="shared" si="89"/>
        <v>2</v>
      </c>
      <c r="K687" s="1427">
        <f>$G$724</f>
        <v>31</v>
      </c>
      <c r="L687" s="1112" t="s">
        <v>37</v>
      </c>
      <c r="M687" s="1022"/>
      <c r="N687" s="1022"/>
      <c r="O687" s="1022"/>
      <c r="P687" s="1022"/>
      <c r="Q687" s="1022"/>
      <c r="R687" s="1650"/>
      <c r="S687" s="1022"/>
      <c r="T687" s="1022"/>
      <c r="U687" s="1022"/>
      <c r="V687" s="211" t="str">
        <f t="shared" si="91"/>
        <v>kWh
Annual Savings</v>
      </c>
      <c r="W687" s="1113"/>
      <c r="X687" s="188"/>
      <c r="Y687" s="84">
        <v>87.64</v>
      </c>
      <c r="Z687" s="85">
        <v>87.64</v>
      </c>
      <c r="AA687" s="85">
        <v>87.64</v>
      </c>
      <c r="AB687" s="85">
        <v>87.64</v>
      </c>
      <c r="AC687" s="211"/>
      <c r="AD687" s="211"/>
      <c r="AE687" s="211"/>
      <c r="AF687" s="211"/>
      <c r="AG687" s="211"/>
      <c r="AH687" s="214"/>
      <c r="AK687" s="992"/>
      <c r="BB687" s="71">
        <f>(BD687+BD688)/(BE687+BE688)</f>
        <v>0.57774351249716316</v>
      </c>
      <c r="BC687" s="1021" t="str">
        <f>CONCATENATE(G687," ",J687," Year EUL")</f>
        <v>Cooling RES 2 Year EUL</v>
      </c>
      <c r="BD687" s="148">
        <f>(INDEX('Avoided Cost Benefits'!$C$4:$C$857,MATCH(BC687,'Avoided Cost Benefits'!$A$4:$A$857,0)))*F687</f>
        <v>14.997034755279158</v>
      </c>
      <c r="BE687" s="73">
        <f>K687/(1.0595^(2020-2019))</f>
        <v>29.259084473808397</v>
      </c>
    </row>
    <row r="688" spans="1:57" s="1003" customFormat="1" x14ac:dyDescent="0.25">
      <c r="A688" s="1022"/>
      <c r="B688" s="1847"/>
      <c r="C688" s="2492" t="s">
        <v>3312</v>
      </c>
      <c r="D688" s="1779" t="s">
        <v>1539</v>
      </c>
      <c r="E688" s="759" t="str">
        <f>CONCATENATE(E686,"_CompE")</f>
        <v>HP tune-up / Outdoor Coil (Condenser) Cleaning MF_CompE</v>
      </c>
      <c r="F688" s="1842">
        <f>ROUND(($G$709*$G$711*(1/$G$715-1/$G$719)/$G$707),2)</f>
        <v>33.6</v>
      </c>
      <c r="G688" s="1779" t="s">
        <v>691</v>
      </c>
      <c r="H688" s="205">
        <f>VLOOKUP(G688,'CP FACTORS'!$A$3:$B$38, 2, FALSE)</f>
        <v>0</v>
      </c>
      <c r="I688" s="1756">
        <f t="shared" si="90"/>
        <v>0</v>
      </c>
      <c r="J688" s="1111">
        <f t="shared" si="89"/>
        <v>2</v>
      </c>
      <c r="K688" s="1427">
        <v>0</v>
      </c>
      <c r="L688" s="521" t="s">
        <v>37</v>
      </c>
      <c r="M688" s="1022"/>
      <c r="N688" s="1022"/>
      <c r="O688" s="1022"/>
      <c r="P688" s="1022"/>
      <c r="Q688" s="1022"/>
      <c r="R688" s="1650"/>
      <c r="S688" s="1022"/>
      <c r="T688" s="1022"/>
      <c r="U688" s="1022"/>
      <c r="V688" s="211" t="str">
        <f t="shared" si="91"/>
        <v>kWh
Annual Savings</v>
      </c>
      <c r="W688" s="1116"/>
      <c r="X688" s="188"/>
      <c r="Y688" s="84">
        <v>33.6</v>
      </c>
      <c r="Z688" s="85">
        <v>33.6</v>
      </c>
      <c r="AA688" s="85">
        <v>33.6</v>
      </c>
      <c r="AB688" s="85">
        <v>33.6</v>
      </c>
      <c r="AC688" s="211"/>
      <c r="AD688" s="211"/>
      <c r="AE688" s="211"/>
      <c r="AF688" s="211"/>
      <c r="AG688" s="211"/>
      <c r="AH688" s="214"/>
      <c r="AK688" s="992"/>
      <c r="BB688" s="1099"/>
      <c r="BC688" s="1114" t="str">
        <f>CONCATENATE(G688," ",J688," Year EUL")</f>
        <v>Heating RES 2 Year EUL</v>
      </c>
      <c r="BD688" s="153">
        <f>(INDEX('Avoided Cost Benefits'!$C$4:$C$857,MATCH(BC688,'Avoided Cost Benefits'!$A$4:$A$857,0)))*F688</f>
        <v>1.9072114810701162</v>
      </c>
      <c r="BE688" s="75">
        <f>K688/(1.0595^(2020-2019))</f>
        <v>0</v>
      </c>
    </row>
    <row r="689" spans="1:54" s="43" customFormat="1" outlineLevel="1" x14ac:dyDescent="0.25">
      <c r="A689" s="200"/>
      <c r="B689" s="200"/>
      <c r="C689" s="198"/>
      <c r="D689" s="199"/>
      <c r="E689" s="199"/>
      <c r="F689" s="1843"/>
      <c r="G689" s="200"/>
      <c r="H689" s="200"/>
      <c r="I689" s="200"/>
      <c r="J689" s="1146" t="s">
        <v>1821</v>
      </c>
      <c r="K689" s="200"/>
      <c r="L689" s="200"/>
      <c r="M689" s="200"/>
      <c r="N689" s="157"/>
      <c r="O689" s="157"/>
      <c r="P689" s="157"/>
      <c r="Q689" s="157"/>
      <c r="R689" s="200"/>
      <c r="S689" s="200"/>
      <c r="T689" s="200"/>
      <c r="U689" s="200"/>
      <c r="Y689" s="1117"/>
      <c r="AK689" s="992"/>
      <c r="BB689" s="1109"/>
    </row>
    <row r="690" spans="1:54" s="43" customFormat="1" outlineLevel="1" x14ac:dyDescent="0.25">
      <c r="A690" s="200"/>
      <c r="B690" s="200"/>
      <c r="C690" s="198"/>
      <c r="D690" s="225" t="s">
        <v>571</v>
      </c>
      <c r="E690" s="374"/>
      <c r="F690" s="1844"/>
      <c r="G690" s="200"/>
      <c r="H690" s="200"/>
      <c r="I690" s="200"/>
      <c r="J690" s="200"/>
      <c r="K690" s="200"/>
      <c r="L690" s="200"/>
      <c r="M690" s="200"/>
      <c r="N690" s="1499"/>
      <c r="O690" s="1499"/>
      <c r="P690" s="1499"/>
      <c r="Q690" s="1499"/>
      <c r="R690" s="1499"/>
      <c r="S690" s="1499"/>
      <c r="T690" s="1499"/>
      <c r="U690" s="1499"/>
      <c r="V690" s="42"/>
      <c r="Y690" s="1117"/>
      <c r="AK690" s="992"/>
      <c r="BB690" s="1109"/>
    </row>
    <row r="691" spans="1:54" s="43" customFormat="1" outlineLevel="1" x14ac:dyDescent="0.25">
      <c r="A691" s="200"/>
      <c r="B691" s="200"/>
      <c r="C691" s="198"/>
      <c r="D691" s="1321"/>
      <c r="E691" s="374"/>
      <c r="F691" s="1844"/>
      <c r="G691" s="200"/>
      <c r="H691" s="200"/>
      <c r="I691" s="200"/>
      <c r="J691" s="200"/>
      <c r="K691" s="200"/>
      <c r="L691" s="200"/>
      <c r="M691" s="200"/>
      <c r="N691" s="200"/>
      <c r="O691" s="1146"/>
      <c r="P691" s="1146"/>
      <c r="Q691" s="1146"/>
      <c r="R691" s="1146"/>
      <c r="S691" s="1146"/>
      <c r="T691" s="1146"/>
      <c r="U691" s="1146"/>
      <c r="V691" s="42"/>
      <c r="Y691" s="1117"/>
      <c r="AK691" s="992"/>
      <c r="BB691" s="1109"/>
    </row>
    <row r="692" spans="1:54" s="43" customFormat="1" outlineLevel="1" x14ac:dyDescent="0.25">
      <c r="A692" s="200"/>
      <c r="B692" s="200"/>
      <c r="C692" s="198"/>
      <c r="D692" s="1321"/>
      <c r="E692" s="374"/>
      <c r="F692" s="1844"/>
      <c r="G692" s="200"/>
      <c r="H692" s="200"/>
      <c r="I692" s="200"/>
      <c r="J692" s="200"/>
      <c r="K692" s="200"/>
      <c r="L692" s="200"/>
      <c r="M692" s="200"/>
      <c r="N692" s="200"/>
      <c r="O692" s="200"/>
      <c r="P692" s="200"/>
      <c r="Q692" s="200"/>
      <c r="R692" s="200"/>
      <c r="S692" s="200"/>
      <c r="T692" s="200"/>
      <c r="U692" s="200"/>
      <c r="V692" s="201"/>
      <c r="W692" s="201"/>
      <c r="X692" s="201"/>
      <c r="Y692" s="1118"/>
      <c r="Z692" s="201"/>
      <c r="AA692" s="201"/>
      <c r="AK692" s="992"/>
      <c r="BB692" s="1109"/>
    </row>
    <row r="693" spans="1:54" s="43" customFormat="1" outlineLevel="1" x14ac:dyDescent="0.25">
      <c r="A693" s="200"/>
      <c r="B693" s="200"/>
      <c r="C693" s="198"/>
      <c r="D693" s="199"/>
      <c r="E693" s="199"/>
      <c r="F693" s="200"/>
      <c r="G693" s="200"/>
      <c r="H693" s="200"/>
      <c r="I693" s="200"/>
      <c r="J693" s="200"/>
      <c r="K693" s="200"/>
      <c r="L693" s="200"/>
      <c r="M693" s="200"/>
      <c r="N693" s="200"/>
      <c r="O693" s="200"/>
      <c r="P693" s="200"/>
      <c r="Q693" s="200"/>
      <c r="R693" s="200"/>
      <c r="S693" s="200"/>
      <c r="T693" s="200"/>
      <c r="U693" s="200"/>
      <c r="Y693" s="1117"/>
      <c r="AK693" s="992"/>
      <c r="BB693" s="1109"/>
    </row>
    <row r="694" spans="1:54" s="77" customFormat="1" ht="15" customHeight="1" outlineLevel="1" x14ac:dyDescent="0.25">
      <c r="A694" s="467"/>
      <c r="B694" s="467"/>
      <c r="C694" s="198"/>
      <c r="D694" s="1477" t="s">
        <v>572</v>
      </c>
      <c r="E694" s="1477" t="s">
        <v>573</v>
      </c>
      <c r="F694" s="1477" t="s">
        <v>623</v>
      </c>
      <c r="G694" s="1424" t="s">
        <v>574</v>
      </c>
      <c r="H694" s="3647" t="s">
        <v>624</v>
      </c>
      <c r="I694" s="3647"/>
      <c r="J694" s="3716" t="s">
        <v>575</v>
      </c>
      <c r="K694" s="4054"/>
      <c r="L694" s="4054"/>
      <c r="M694" s="3717"/>
      <c r="N694" s="200"/>
      <c r="O694" s="200"/>
      <c r="P694" s="200"/>
      <c r="Q694" s="200"/>
      <c r="R694" s="467"/>
      <c r="S694" s="467"/>
      <c r="T694" s="467"/>
      <c r="U694" s="467"/>
      <c r="V694" s="55" t="s">
        <v>27</v>
      </c>
      <c r="W694" s="56">
        <f>W$6</f>
        <v>43252</v>
      </c>
      <c r="X694" s="56">
        <f t="shared" ref="X694:AG694" si="94">X$6</f>
        <v>43465</v>
      </c>
      <c r="Y694" s="424">
        <f t="shared" si="94"/>
        <v>43800</v>
      </c>
      <c r="Z694" s="56">
        <f t="shared" si="94"/>
        <v>43862</v>
      </c>
      <c r="AA694" s="56">
        <f t="shared" si="94"/>
        <v>44013</v>
      </c>
      <c r="AB694" s="56">
        <f t="shared" si="94"/>
        <v>44166</v>
      </c>
      <c r="AC694" s="56" t="str">
        <f t="shared" si="94"/>
        <v>-</v>
      </c>
      <c r="AD694" s="56" t="str">
        <f t="shared" si="94"/>
        <v>-</v>
      </c>
      <c r="AE694" s="56" t="str">
        <f t="shared" si="94"/>
        <v>-</v>
      </c>
      <c r="AF694" s="56" t="str">
        <f t="shared" si="94"/>
        <v>-</v>
      </c>
      <c r="AG694" s="56" t="str">
        <f t="shared" si="94"/>
        <v>-</v>
      </c>
      <c r="AK694" s="992"/>
      <c r="BB694" s="97"/>
    </row>
    <row r="695" spans="1:54" s="128" customFormat="1" outlineLevel="1" x14ac:dyDescent="0.25">
      <c r="A695" s="275"/>
      <c r="B695" s="275"/>
      <c r="C695" s="232"/>
      <c r="D695" s="4100" t="s">
        <v>1822</v>
      </c>
      <c r="E695" s="4100" t="s">
        <v>1317</v>
      </c>
      <c r="F695" s="1123" t="s">
        <v>741</v>
      </c>
      <c r="G695" s="1119">
        <v>869</v>
      </c>
      <c r="H695" s="4184" t="s">
        <v>3689</v>
      </c>
      <c r="I695" s="4185"/>
      <c r="J695" s="4102"/>
      <c r="K695" s="4102"/>
      <c r="L695" s="4102"/>
      <c r="M695" s="4102"/>
      <c r="N695" s="200"/>
      <c r="O695" s="200"/>
      <c r="P695" s="200"/>
      <c r="Q695" s="200"/>
      <c r="R695" s="275"/>
      <c r="S695" s="275"/>
      <c r="T695" s="275"/>
      <c r="U695" s="275"/>
      <c r="V695" s="4103" t="s">
        <v>1556</v>
      </c>
      <c r="W695" s="1120">
        <v>869</v>
      </c>
      <c r="X695" s="252">
        <v>869</v>
      </c>
      <c r="Y695" s="252">
        <v>869</v>
      </c>
      <c r="Z695" s="252">
        <v>869</v>
      </c>
      <c r="AA695" s="252">
        <v>869</v>
      </c>
      <c r="AB695" s="252">
        <v>869</v>
      </c>
      <c r="AC695" s="254"/>
      <c r="AD695" s="254"/>
      <c r="AE695" s="254"/>
      <c r="AF695" s="254"/>
      <c r="AG695" s="254"/>
      <c r="AK695" s="992"/>
      <c r="BB695" s="1121"/>
    </row>
    <row r="696" spans="1:54" s="128" customFormat="1" outlineLevel="1" x14ac:dyDescent="0.25">
      <c r="A696" s="275"/>
      <c r="B696" s="275"/>
      <c r="C696" s="232"/>
      <c r="D696" s="4105"/>
      <c r="E696" s="4105"/>
      <c r="F696" s="1123" t="s">
        <v>743</v>
      </c>
      <c r="G696" s="1119">
        <v>632</v>
      </c>
      <c r="H696" s="4186"/>
      <c r="I696" s="4187"/>
      <c r="J696" s="1467"/>
      <c r="K696" s="1469"/>
      <c r="L696" s="1469"/>
      <c r="M696" s="1470"/>
      <c r="N696" s="200"/>
      <c r="O696" s="200"/>
      <c r="P696" s="200"/>
      <c r="Q696" s="200"/>
      <c r="R696" s="275"/>
      <c r="S696" s="275"/>
      <c r="T696" s="275"/>
      <c r="U696" s="275"/>
      <c r="V696" s="4112"/>
      <c r="W696" s="1120"/>
      <c r="X696" s="252"/>
      <c r="Y696" s="1122">
        <v>632</v>
      </c>
      <c r="Z696" s="252">
        <v>632</v>
      </c>
      <c r="AA696" s="252">
        <v>632</v>
      </c>
      <c r="AB696" s="252">
        <v>632</v>
      </c>
      <c r="AC696" s="254"/>
      <c r="AD696" s="254"/>
      <c r="AE696" s="254"/>
      <c r="AF696" s="254"/>
      <c r="AG696" s="254"/>
      <c r="AK696" s="992"/>
      <c r="BB696" s="1121"/>
    </row>
    <row r="697" spans="1:54" s="128" customFormat="1" outlineLevel="1" x14ac:dyDescent="0.25">
      <c r="A697" s="275"/>
      <c r="B697" s="275"/>
      <c r="C697" s="232"/>
      <c r="D697" s="4100" t="s">
        <v>1823</v>
      </c>
      <c r="E697" s="4100" t="s">
        <v>1525</v>
      </c>
      <c r="F697" s="1123" t="s">
        <v>746</v>
      </c>
      <c r="G697" s="1119">
        <v>37716.279069767443</v>
      </c>
      <c r="H697" s="3784" t="s">
        <v>1824</v>
      </c>
      <c r="I697" s="3785"/>
      <c r="J697" s="3702" t="s">
        <v>1559</v>
      </c>
      <c r="K697" s="4101"/>
      <c r="L697" s="4101"/>
      <c r="M697" s="3703"/>
      <c r="N697" s="200"/>
      <c r="O697" s="200"/>
      <c r="P697" s="200"/>
      <c r="Q697" s="200"/>
      <c r="R697" s="275"/>
      <c r="S697" s="275"/>
      <c r="T697" s="275"/>
      <c r="U697" s="275"/>
      <c r="V697" s="4103" t="s">
        <v>1557</v>
      </c>
      <c r="W697" s="1120">
        <v>37716.279069767443</v>
      </c>
      <c r="X697" s="252">
        <v>37716.279069767443</v>
      </c>
      <c r="Y697" s="252">
        <v>37716.279069767443</v>
      </c>
      <c r="Z697" s="252">
        <v>37716.279069767443</v>
      </c>
      <c r="AA697" s="252">
        <v>37716.279069767443</v>
      </c>
      <c r="AB697" s="252">
        <v>37716.279069767443</v>
      </c>
      <c r="AC697" s="254"/>
      <c r="AD697" s="254"/>
      <c r="AE697" s="254"/>
      <c r="AF697" s="254"/>
      <c r="AG697" s="254"/>
      <c r="AK697" s="992"/>
      <c r="BB697" s="1121"/>
    </row>
    <row r="698" spans="1:54" s="128" customFormat="1" outlineLevel="1" x14ac:dyDescent="0.25">
      <c r="A698" s="275"/>
      <c r="B698" s="275"/>
      <c r="C698" s="232"/>
      <c r="D698" s="3666"/>
      <c r="E698" s="3666"/>
      <c r="F698" s="1123" t="s">
        <v>748</v>
      </c>
      <c r="G698" s="1119">
        <v>22537.991266375546</v>
      </c>
      <c r="H698" s="3784" t="s">
        <v>1211</v>
      </c>
      <c r="I698" s="3785"/>
      <c r="J698" s="3702"/>
      <c r="K698" s="4101"/>
      <c r="L698" s="4101"/>
      <c r="M698" s="3703"/>
      <c r="N698" s="200"/>
      <c r="O698" s="200"/>
      <c r="P698" s="200"/>
      <c r="Q698" s="200"/>
      <c r="R698" s="275"/>
      <c r="S698" s="275"/>
      <c r="T698" s="275"/>
      <c r="U698" s="275"/>
      <c r="V698" s="4104"/>
      <c r="W698" s="1120">
        <f>W697*0.65</f>
        <v>24515.58139534884</v>
      </c>
      <c r="X698" s="252">
        <v>24515.58139534884</v>
      </c>
      <c r="Y698" s="1122">
        <v>22537.991266375546</v>
      </c>
      <c r="Z698" s="252">
        <v>22537.991266375546</v>
      </c>
      <c r="AA698" s="252">
        <v>22537.991266375546</v>
      </c>
      <c r="AB698" s="252">
        <v>22537.991266375546</v>
      </c>
      <c r="AC698" s="254"/>
      <c r="AD698" s="254"/>
      <c r="AE698" s="254"/>
      <c r="AF698" s="254"/>
      <c r="AG698" s="254"/>
      <c r="AK698" s="992"/>
      <c r="BB698" s="1121"/>
    </row>
    <row r="699" spans="1:54" s="128" customFormat="1" outlineLevel="1" x14ac:dyDescent="0.25">
      <c r="A699" s="275"/>
      <c r="B699" s="275"/>
      <c r="C699" s="232"/>
      <c r="D699" s="4100" t="s">
        <v>1561</v>
      </c>
      <c r="E699" s="4100" t="s">
        <v>1562</v>
      </c>
      <c r="F699" s="1123" t="s">
        <v>1563</v>
      </c>
      <c r="G699" s="1467">
        <v>11.9</v>
      </c>
      <c r="H699" s="3784" t="s">
        <v>1216</v>
      </c>
      <c r="I699" s="3785"/>
      <c r="J699" s="3784"/>
      <c r="K699" s="4188"/>
      <c r="L699" s="4188"/>
      <c r="M699" s="3785"/>
      <c r="N699" s="200"/>
      <c r="O699" s="275"/>
      <c r="P699" s="275"/>
      <c r="Q699" s="275"/>
      <c r="R699" s="275"/>
      <c r="S699" s="275"/>
      <c r="T699" s="275"/>
      <c r="U699" s="275"/>
      <c r="V699" s="4103" t="s">
        <v>1561</v>
      </c>
      <c r="W699" s="1124">
        <v>11.9</v>
      </c>
      <c r="X699" s="247">
        <v>11.9</v>
      </c>
      <c r="Y699" s="248">
        <v>11.9</v>
      </c>
      <c r="Z699" s="247">
        <v>11.9</v>
      </c>
      <c r="AA699" s="247">
        <v>11.9</v>
      </c>
      <c r="AB699" s="247">
        <v>11.9</v>
      </c>
      <c r="AC699" s="249"/>
      <c r="AD699" s="249"/>
      <c r="AE699" s="249"/>
      <c r="AF699" s="249"/>
      <c r="AG699" s="249"/>
      <c r="AK699" s="992"/>
      <c r="BB699" s="1121"/>
    </row>
    <row r="700" spans="1:54" s="128" customFormat="1" outlineLevel="1" x14ac:dyDescent="0.25">
      <c r="A700" s="275"/>
      <c r="B700" s="275"/>
      <c r="C700" s="232"/>
      <c r="D700" s="4113"/>
      <c r="E700" s="4113"/>
      <c r="F700" s="1123" t="s">
        <v>1564</v>
      </c>
      <c r="G700" s="1467">
        <v>11.9</v>
      </c>
      <c r="H700" s="3784"/>
      <c r="I700" s="3785"/>
      <c r="J700" s="3784"/>
      <c r="K700" s="4188"/>
      <c r="L700" s="4188"/>
      <c r="M700" s="3785"/>
      <c r="N700" s="200"/>
      <c r="O700" s="275"/>
      <c r="P700" s="275"/>
      <c r="Q700" s="275"/>
      <c r="R700" s="275"/>
      <c r="S700" s="275"/>
      <c r="T700" s="275"/>
      <c r="U700" s="275"/>
      <c r="V700" s="4114"/>
      <c r="W700" s="1124">
        <v>11.9</v>
      </c>
      <c r="X700" s="1125">
        <v>11.9</v>
      </c>
      <c r="Y700" s="248">
        <v>11.9</v>
      </c>
      <c r="Z700" s="247">
        <v>11.9</v>
      </c>
      <c r="AA700" s="247">
        <v>11.9</v>
      </c>
      <c r="AB700" s="247">
        <v>11.9</v>
      </c>
      <c r="AC700" s="249"/>
      <c r="AD700" s="249"/>
      <c r="AE700" s="249"/>
      <c r="AF700" s="249"/>
      <c r="AG700" s="249"/>
      <c r="AK700" s="992"/>
      <c r="BB700" s="1121"/>
    </row>
    <row r="701" spans="1:54" s="128" customFormat="1" outlineLevel="1" x14ac:dyDescent="0.25">
      <c r="A701" s="275"/>
      <c r="B701" s="275"/>
      <c r="C701" s="232"/>
      <c r="D701" s="4113"/>
      <c r="E701" s="4113"/>
      <c r="F701" s="1123" t="s">
        <v>1565</v>
      </c>
      <c r="G701" s="1467">
        <v>11.9</v>
      </c>
      <c r="H701" s="3784" t="s">
        <v>1216</v>
      </c>
      <c r="I701" s="3785"/>
      <c r="J701" s="3784" t="s">
        <v>1566</v>
      </c>
      <c r="K701" s="4188"/>
      <c r="L701" s="4188"/>
      <c r="M701" s="3785"/>
      <c r="N701" s="200"/>
      <c r="O701" s="275"/>
      <c r="P701" s="275"/>
      <c r="Q701" s="275"/>
      <c r="R701" s="275"/>
      <c r="S701" s="275"/>
      <c r="T701" s="275"/>
      <c r="U701" s="275"/>
      <c r="V701" s="4114"/>
      <c r="W701" s="1124">
        <v>11.9</v>
      </c>
      <c r="X701" s="247">
        <v>11.9</v>
      </c>
      <c r="Y701" s="248">
        <v>11.9</v>
      </c>
      <c r="Z701" s="247">
        <v>11.9</v>
      </c>
      <c r="AA701" s="247">
        <v>11.9</v>
      </c>
      <c r="AB701" s="247">
        <v>11.9</v>
      </c>
      <c r="AC701" s="249"/>
      <c r="AD701" s="249"/>
      <c r="AE701" s="249"/>
      <c r="AF701" s="249"/>
      <c r="AG701" s="249"/>
      <c r="AK701" s="992"/>
      <c r="BB701" s="1121"/>
    </row>
    <row r="702" spans="1:54" s="128" customFormat="1" outlineLevel="1" x14ac:dyDescent="0.25">
      <c r="A702" s="275"/>
      <c r="B702" s="275"/>
      <c r="C702" s="232"/>
      <c r="D702" s="3666"/>
      <c r="E702" s="3666"/>
      <c r="F702" s="1123" t="s">
        <v>1567</v>
      </c>
      <c r="G702" s="1467">
        <v>11.9</v>
      </c>
      <c r="H702" s="3784"/>
      <c r="I702" s="3785"/>
      <c r="J702" s="3784"/>
      <c r="K702" s="4188"/>
      <c r="L702" s="4188"/>
      <c r="M702" s="3785"/>
      <c r="N702" s="275"/>
      <c r="O702" s="275"/>
      <c r="P702" s="275"/>
      <c r="Q702" s="275"/>
      <c r="R702" s="275"/>
      <c r="S702" s="275"/>
      <c r="T702" s="275"/>
      <c r="U702" s="275"/>
      <c r="V702" s="4104"/>
      <c r="W702" s="1124">
        <v>11.9</v>
      </c>
      <c r="X702" s="247">
        <v>11.9</v>
      </c>
      <c r="Y702" s="248">
        <v>11.9</v>
      </c>
      <c r="Z702" s="247">
        <v>11.9</v>
      </c>
      <c r="AA702" s="247">
        <v>11.9</v>
      </c>
      <c r="AB702" s="247">
        <v>11.9</v>
      </c>
      <c r="AC702" s="249"/>
      <c r="AD702" s="249"/>
      <c r="AE702" s="249"/>
      <c r="AF702" s="249"/>
      <c r="AG702" s="249"/>
      <c r="AK702" s="992"/>
      <c r="BB702" s="1121"/>
    </row>
    <row r="703" spans="1:54" s="128" customFormat="1" outlineLevel="1" x14ac:dyDescent="0.25">
      <c r="A703" s="275"/>
      <c r="B703" s="275"/>
      <c r="C703" s="232"/>
      <c r="D703" s="4100" t="s">
        <v>1825</v>
      </c>
      <c r="E703" s="4100" t="s">
        <v>1569</v>
      </c>
      <c r="F703" s="1123" t="s">
        <v>1563</v>
      </c>
      <c r="G703" s="1467">
        <v>12.566400000000002</v>
      </c>
      <c r="H703" s="3652" t="s">
        <v>1216</v>
      </c>
      <c r="I703" s="3652"/>
      <c r="J703" s="3652" t="s">
        <v>1566</v>
      </c>
      <c r="K703" s="3652"/>
      <c r="L703" s="3652"/>
      <c r="M703" s="3652"/>
      <c r="N703" s="200"/>
      <c r="O703" s="275"/>
      <c r="P703" s="275"/>
      <c r="Q703" s="275"/>
      <c r="R703" s="275"/>
      <c r="S703" s="275"/>
      <c r="T703" s="275"/>
      <c r="U703" s="275"/>
      <c r="V703" s="4103" t="s">
        <v>1568</v>
      </c>
      <c r="W703" s="1124">
        <v>12.566400000000002</v>
      </c>
      <c r="X703" s="247">
        <v>12.566400000000002</v>
      </c>
      <c r="Y703" s="248">
        <v>12.566400000000002</v>
      </c>
      <c r="Z703" s="247">
        <v>12.566400000000002</v>
      </c>
      <c r="AA703" s="247">
        <v>12.566400000000002</v>
      </c>
      <c r="AB703" s="247">
        <v>12.566400000000002</v>
      </c>
      <c r="AC703" s="249"/>
      <c r="AD703" s="249"/>
      <c r="AE703" s="249"/>
      <c r="AF703" s="249"/>
      <c r="AG703" s="249"/>
      <c r="AK703" s="992"/>
      <c r="BB703" s="1121"/>
    </row>
    <row r="704" spans="1:54" s="128" customFormat="1" outlineLevel="1" x14ac:dyDescent="0.25">
      <c r="A704" s="275"/>
      <c r="B704" s="275"/>
      <c r="C704" s="232"/>
      <c r="D704" s="4113"/>
      <c r="E704" s="4113"/>
      <c r="F704" s="1123" t="s">
        <v>1564</v>
      </c>
      <c r="G704" s="1467">
        <v>15.2796</v>
      </c>
      <c r="H704" s="3652" t="s">
        <v>1216</v>
      </c>
      <c r="I704" s="3652"/>
      <c r="J704" s="3652" t="s">
        <v>1566</v>
      </c>
      <c r="K704" s="3652"/>
      <c r="L704" s="3652"/>
      <c r="M704" s="3652"/>
      <c r="N704" s="200"/>
      <c r="O704" s="275"/>
      <c r="P704" s="275"/>
      <c r="Q704" s="275"/>
      <c r="R704" s="275"/>
      <c r="S704" s="275"/>
      <c r="T704" s="275"/>
      <c r="U704" s="275"/>
      <c r="V704" s="4114"/>
      <c r="W704" s="1124">
        <v>15.2796</v>
      </c>
      <c r="X704" s="247">
        <v>15.2796</v>
      </c>
      <c r="Y704" s="248">
        <v>15.2796</v>
      </c>
      <c r="Z704" s="247">
        <v>15.2796</v>
      </c>
      <c r="AA704" s="247">
        <v>15.2796</v>
      </c>
      <c r="AB704" s="247">
        <v>15.2796</v>
      </c>
      <c r="AC704" s="249"/>
      <c r="AD704" s="249"/>
      <c r="AE704" s="249"/>
      <c r="AF704" s="249"/>
      <c r="AG704" s="249"/>
      <c r="AK704" s="992"/>
      <c r="BB704" s="1121"/>
    </row>
    <row r="705" spans="1:54" s="128" customFormat="1" outlineLevel="1" x14ac:dyDescent="0.25">
      <c r="A705" s="275"/>
      <c r="B705" s="275"/>
      <c r="C705" s="232"/>
      <c r="D705" s="4113"/>
      <c r="E705" s="4113"/>
      <c r="F705" s="1123" t="s">
        <v>1565</v>
      </c>
      <c r="G705" s="1467">
        <v>12.352200000000002</v>
      </c>
      <c r="H705" s="3652" t="s">
        <v>1216</v>
      </c>
      <c r="I705" s="3652"/>
      <c r="J705" s="3652" t="s">
        <v>1566</v>
      </c>
      <c r="K705" s="3652"/>
      <c r="L705" s="3652"/>
      <c r="M705" s="3652"/>
      <c r="N705" s="200"/>
      <c r="O705" s="275"/>
      <c r="P705" s="275"/>
      <c r="Q705" s="275"/>
      <c r="R705" s="275"/>
      <c r="S705" s="275"/>
      <c r="T705" s="275"/>
      <c r="U705" s="275"/>
      <c r="V705" s="4114"/>
      <c r="W705" s="1124">
        <v>12.352200000000002</v>
      </c>
      <c r="X705" s="247">
        <v>12.352200000000002</v>
      </c>
      <c r="Y705" s="248">
        <v>12.352200000000002</v>
      </c>
      <c r="Z705" s="247">
        <v>12.352200000000002</v>
      </c>
      <c r="AA705" s="247">
        <v>12.352200000000002</v>
      </c>
      <c r="AB705" s="247">
        <v>12.352200000000002</v>
      </c>
      <c r="AC705" s="249"/>
      <c r="AD705" s="249"/>
      <c r="AE705" s="249"/>
      <c r="AF705" s="249"/>
      <c r="AG705" s="249"/>
      <c r="AK705" s="992"/>
      <c r="BB705" s="1121"/>
    </row>
    <row r="706" spans="1:54" s="128" customFormat="1" outlineLevel="1" x14ac:dyDescent="0.25">
      <c r="A706" s="275"/>
      <c r="B706" s="275"/>
      <c r="C706" s="232"/>
      <c r="D706" s="3666"/>
      <c r="E706" s="3666"/>
      <c r="F706" s="1123" t="s">
        <v>1567</v>
      </c>
      <c r="G706" s="1468">
        <v>12.8401</v>
      </c>
      <c r="H706" s="3652" t="s">
        <v>1216</v>
      </c>
      <c r="I706" s="3652"/>
      <c r="J706" s="3652" t="s">
        <v>1566</v>
      </c>
      <c r="K706" s="3652"/>
      <c r="L706" s="3652"/>
      <c r="M706" s="3652"/>
      <c r="N706" s="275"/>
      <c r="O706" s="275"/>
      <c r="P706" s="275"/>
      <c r="Q706" s="275"/>
      <c r="R706" s="275"/>
      <c r="S706" s="275"/>
      <c r="T706" s="275"/>
      <c r="U706" s="275"/>
      <c r="V706" s="4104"/>
      <c r="W706" s="247">
        <v>12.8401</v>
      </c>
      <c r="X706" s="247">
        <v>12.8401</v>
      </c>
      <c r="Y706" s="248">
        <v>12.8401</v>
      </c>
      <c r="Z706" s="247">
        <v>12.8401</v>
      </c>
      <c r="AA706" s="247">
        <v>12.8401</v>
      </c>
      <c r="AB706" s="247">
        <v>12.8401</v>
      </c>
      <c r="AC706" s="249"/>
      <c r="AD706" s="249"/>
      <c r="AE706" s="249"/>
      <c r="AF706" s="249"/>
      <c r="AG706" s="249"/>
      <c r="AK706" s="992"/>
      <c r="BB706" s="1121"/>
    </row>
    <row r="707" spans="1:54" s="43" customFormat="1" outlineLevel="1" x14ac:dyDescent="0.25">
      <c r="A707" s="200"/>
      <c r="B707" s="200"/>
      <c r="C707" s="198"/>
      <c r="D707" s="1126">
        <v>1000</v>
      </c>
      <c r="E707" s="1127" t="s">
        <v>1570</v>
      </c>
      <c r="F707" s="1123"/>
      <c r="G707" s="1119">
        <v>1000</v>
      </c>
      <c r="H707" s="3691" t="s">
        <v>1571</v>
      </c>
      <c r="I707" s="3691"/>
      <c r="J707" s="4102"/>
      <c r="K707" s="4102"/>
      <c r="L707" s="4102"/>
      <c r="M707" s="4102"/>
      <c r="N707" s="275"/>
      <c r="O707" s="275"/>
      <c r="P707" s="275"/>
      <c r="Q707" s="275"/>
      <c r="R707" s="275"/>
      <c r="S707" s="275"/>
      <c r="T707" s="275"/>
      <c r="U707" s="275"/>
      <c r="V707" s="998">
        <v>1000</v>
      </c>
      <c r="W707" s="1120">
        <v>1000</v>
      </c>
      <c r="X707" s="252">
        <v>1000</v>
      </c>
      <c r="Y707" s="253">
        <v>1000</v>
      </c>
      <c r="Z707" s="252">
        <v>1000</v>
      </c>
      <c r="AA707" s="252">
        <v>1000</v>
      </c>
      <c r="AB707" s="252">
        <v>1000</v>
      </c>
      <c r="AC707" s="254"/>
      <c r="AD707" s="254"/>
      <c r="AE707" s="254"/>
      <c r="AF707" s="254"/>
      <c r="AG707" s="254"/>
      <c r="AK707" s="992"/>
      <c r="BB707" s="1109"/>
    </row>
    <row r="708" spans="1:54" s="43" customFormat="1" outlineLevel="1" x14ac:dyDescent="0.25">
      <c r="A708" s="200"/>
      <c r="B708" s="200"/>
      <c r="C708" s="198"/>
      <c r="D708" s="4100" t="s">
        <v>1826</v>
      </c>
      <c r="E708" s="4100" t="s">
        <v>1306</v>
      </c>
      <c r="F708" s="1123" t="s">
        <v>741</v>
      </c>
      <c r="G708" s="1119">
        <v>1496</v>
      </c>
      <c r="H708" s="3652" t="s">
        <v>3689</v>
      </c>
      <c r="I708" s="3652"/>
      <c r="J708" s="4102"/>
      <c r="K708" s="4102"/>
      <c r="L708" s="4102"/>
      <c r="M708" s="4102"/>
      <c r="N708" s="200"/>
      <c r="O708" s="275"/>
      <c r="P708" s="275"/>
      <c r="Q708" s="275"/>
      <c r="R708" s="275"/>
      <c r="S708" s="275"/>
      <c r="T708" s="275"/>
      <c r="U708" s="275"/>
      <c r="V708" s="4103" t="s">
        <v>1827</v>
      </c>
      <c r="W708" s="1120">
        <v>2009</v>
      </c>
      <c r="X708" s="1120">
        <v>2009</v>
      </c>
      <c r="Y708" s="1128">
        <v>1496</v>
      </c>
      <c r="Z708" s="1120">
        <v>1496</v>
      </c>
      <c r="AA708" s="1120">
        <v>1496</v>
      </c>
      <c r="AB708" s="1120">
        <v>1496</v>
      </c>
      <c r="AC708" s="254"/>
      <c r="AD708" s="254"/>
      <c r="AE708" s="254"/>
      <c r="AF708" s="254"/>
      <c r="AG708" s="254"/>
      <c r="AK708" s="992"/>
      <c r="BB708" s="1109"/>
    </row>
    <row r="709" spans="1:54" s="43" customFormat="1" outlineLevel="1" x14ac:dyDescent="0.25">
      <c r="A709" s="200"/>
      <c r="B709" s="200"/>
      <c r="C709" s="198"/>
      <c r="D709" s="4105"/>
      <c r="E709" s="4105"/>
      <c r="F709" s="1123" t="s">
        <v>743</v>
      </c>
      <c r="G709" s="1119">
        <v>510</v>
      </c>
      <c r="H709" s="3784" t="s">
        <v>3689</v>
      </c>
      <c r="I709" s="3785"/>
      <c r="J709" s="1467"/>
      <c r="K709" s="1469"/>
      <c r="L709" s="1469"/>
      <c r="M709" s="1470"/>
      <c r="N709" s="200"/>
      <c r="O709" s="275"/>
      <c r="P709" s="275"/>
      <c r="Q709" s="275"/>
      <c r="R709" s="275"/>
      <c r="S709" s="275"/>
      <c r="T709" s="275"/>
      <c r="U709" s="275"/>
      <c r="V709" s="4112"/>
      <c r="W709" s="1120"/>
      <c r="X709" s="1120"/>
      <c r="Y709" s="1128">
        <v>510</v>
      </c>
      <c r="Z709" s="1120">
        <v>510</v>
      </c>
      <c r="AA709" s="1120">
        <v>510</v>
      </c>
      <c r="AB709" s="1120">
        <v>510</v>
      </c>
      <c r="AC709" s="254"/>
      <c r="AD709" s="254"/>
      <c r="AE709" s="254"/>
      <c r="AF709" s="254"/>
      <c r="AG709" s="254"/>
      <c r="AK709" s="992"/>
      <c r="BB709" s="1109"/>
    </row>
    <row r="710" spans="1:54" s="64" customFormat="1" outlineLevel="1" x14ac:dyDescent="0.25">
      <c r="A710" s="657"/>
      <c r="B710" s="157"/>
      <c r="C710" s="389"/>
      <c r="D710" s="4100" t="s">
        <v>1828</v>
      </c>
      <c r="E710" s="4100" t="s">
        <v>1303</v>
      </c>
      <c r="F710" s="1123" t="s">
        <v>746</v>
      </c>
      <c r="G710" s="1119">
        <v>37716.279069767443</v>
      </c>
      <c r="H710" s="3784" t="s">
        <v>1824</v>
      </c>
      <c r="I710" s="3785"/>
      <c r="J710" s="3702" t="s">
        <v>1559</v>
      </c>
      <c r="K710" s="4101"/>
      <c r="L710" s="4101"/>
      <c r="M710" s="3703"/>
      <c r="N710" s="157"/>
      <c r="O710" s="280"/>
      <c r="P710" s="280"/>
      <c r="Q710" s="280"/>
      <c r="R710" s="280"/>
      <c r="S710" s="280"/>
      <c r="T710" s="280"/>
      <c r="U710" s="280"/>
      <c r="V710" s="4103" t="s">
        <v>1829</v>
      </c>
      <c r="W710" s="1120">
        <v>37716.279069767443</v>
      </c>
      <c r="X710" s="252">
        <v>37716.279069767443</v>
      </c>
      <c r="Y710" s="252">
        <v>37716.279069767443</v>
      </c>
      <c r="Z710" s="252">
        <v>37716.279069767443</v>
      </c>
      <c r="AA710" s="252">
        <v>37716.279069767443</v>
      </c>
      <c r="AB710" s="252">
        <v>37716.279069767443</v>
      </c>
      <c r="AC710" s="254"/>
      <c r="AD710" s="254"/>
      <c r="AE710" s="254"/>
      <c r="AF710" s="254"/>
      <c r="AG710" s="254"/>
      <c r="AK710" s="992"/>
      <c r="BB710" s="1002"/>
    </row>
    <row r="711" spans="1:54" s="64" customFormat="1" outlineLevel="1" x14ac:dyDescent="0.25">
      <c r="A711" s="657"/>
      <c r="B711" s="157"/>
      <c r="C711" s="389"/>
      <c r="D711" s="3666"/>
      <c r="E711" s="3666"/>
      <c r="F711" s="1123" t="s">
        <v>748</v>
      </c>
      <c r="G711" s="1119">
        <v>22537.991266375546</v>
      </c>
      <c r="H711" s="3784" t="s">
        <v>1211</v>
      </c>
      <c r="I711" s="3785"/>
      <c r="J711" s="4102"/>
      <c r="K711" s="4102"/>
      <c r="L711" s="4102"/>
      <c r="M711" s="4102"/>
      <c r="N711" s="157"/>
      <c r="O711" s="280"/>
      <c r="P711" s="280"/>
      <c r="Q711" s="280"/>
      <c r="R711" s="280"/>
      <c r="S711" s="280"/>
      <c r="T711" s="280"/>
      <c r="U711" s="280"/>
      <c r="V711" s="4104"/>
      <c r="W711" s="1120">
        <v>24515.58139534884</v>
      </c>
      <c r="X711" s="252">
        <v>24515.58139534884</v>
      </c>
      <c r="Y711" s="1122">
        <v>22537.991266375546</v>
      </c>
      <c r="Z711" s="252">
        <v>22537.991266375546</v>
      </c>
      <c r="AA711" s="252">
        <v>22537.991266375546</v>
      </c>
      <c r="AB711" s="252">
        <v>22537.991266375546</v>
      </c>
      <c r="AC711" s="254"/>
      <c r="AD711" s="254"/>
      <c r="AE711" s="254"/>
      <c r="AF711" s="254"/>
      <c r="AG711" s="254"/>
      <c r="AK711" s="992"/>
      <c r="BB711" s="1002"/>
    </row>
    <row r="712" spans="1:54" s="64" customFormat="1" outlineLevel="1" x14ac:dyDescent="0.25">
      <c r="A712" s="657"/>
      <c r="B712" s="157"/>
      <c r="C712" s="389"/>
      <c r="D712" s="3652" t="s">
        <v>1830</v>
      </c>
      <c r="E712" s="4190" t="s">
        <v>1831</v>
      </c>
      <c r="F712" s="1123" t="s">
        <v>1563</v>
      </c>
      <c r="G712" s="245">
        <v>6.3</v>
      </c>
      <c r="H712" s="3702" t="s">
        <v>1832</v>
      </c>
      <c r="I712" s="3715"/>
      <c r="J712" s="3702"/>
      <c r="K712" s="3714"/>
      <c r="L712" s="3714"/>
      <c r="M712" s="3715"/>
      <c r="N712" s="157"/>
      <c r="O712" s="280"/>
      <c r="P712" s="280"/>
      <c r="Q712" s="280"/>
      <c r="R712" s="280"/>
      <c r="S712" s="280"/>
      <c r="T712" s="280"/>
      <c r="U712" s="280"/>
      <c r="V712" s="4189" t="s">
        <v>1833</v>
      </c>
      <c r="W712" s="240">
        <v>6.3</v>
      </c>
      <c r="X712" s="240">
        <v>6.3</v>
      </c>
      <c r="Y712" s="1129">
        <v>6.3</v>
      </c>
      <c r="Z712" s="240">
        <v>6.3</v>
      </c>
      <c r="AA712" s="240">
        <v>6.3</v>
      </c>
      <c r="AB712" s="240">
        <v>6.3</v>
      </c>
      <c r="AC712" s="1130"/>
      <c r="AD712" s="1130"/>
      <c r="AE712" s="1130"/>
      <c r="AF712" s="1130"/>
      <c r="AG712" s="1130"/>
      <c r="AK712" s="992"/>
      <c r="BB712" s="1002"/>
    </row>
    <row r="713" spans="1:54" s="64" customFormat="1" outlineLevel="1" x14ac:dyDescent="0.25">
      <c r="A713" s="657"/>
      <c r="B713" s="157"/>
      <c r="C713" s="389"/>
      <c r="D713" s="3652"/>
      <c r="E713" s="4190"/>
      <c r="F713" s="1123" t="s">
        <v>1564</v>
      </c>
      <c r="G713" s="245">
        <v>6.3</v>
      </c>
      <c r="H713" s="3702"/>
      <c r="I713" s="3715"/>
      <c r="J713" s="3702"/>
      <c r="K713" s="3714"/>
      <c r="L713" s="3714"/>
      <c r="M713" s="3715"/>
      <c r="N713" s="157"/>
      <c r="O713" s="280"/>
      <c r="P713" s="280"/>
      <c r="Q713" s="280"/>
      <c r="R713" s="280"/>
      <c r="S713" s="280"/>
      <c r="T713" s="280"/>
      <c r="U713" s="280"/>
      <c r="V713" s="4189"/>
      <c r="W713" s="240">
        <v>6.3</v>
      </c>
      <c r="X713" s="240">
        <v>6.3</v>
      </c>
      <c r="Y713" s="1129">
        <v>6.3</v>
      </c>
      <c r="Z713" s="240">
        <v>6.3</v>
      </c>
      <c r="AA713" s="240">
        <v>6.3</v>
      </c>
      <c r="AB713" s="240">
        <v>6.3</v>
      </c>
      <c r="AC713" s="1130"/>
      <c r="AD713" s="1130"/>
      <c r="AE713" s="1130"/>
      <c r="AF713" s="1130"/>
      <c r="AG713" s="1130"/>
      <c r="AK713" s="992"/>
      <c r="BB713" s="1002"/>
    </row>
    <row r="714" spans="1:54" s="64" customFormat="1" outlineLevel="1" x14ac:dyDescent="0.25">
      <c r="A714" s="657"/>
      <c r="B714" s="157"/>
      <c r="C714" s="389"/>
      <c r="D714" s="3652"/>
      <c r="E714" s="4190"/>
      <c r="F714" s="1123" t="s">
        <v>1565</v>
      </c>
      <c r="G714" s="245">
        <v>6.3</v>
      </c>
      <c r="H714" s="3702" t="s">
        <v>1832</v>
      </c>
      <c r="I714" s="3715"/>
      <c r="J714" s="3702"/>
      <c r="K714" s="3714"/>
      <c r="L714" s="3714"/>
      <c r="M714" s="3715"/>
      <c r="N714" s="157"/>
      <c r="O714" s="280"/>
      <c r="P714" s="280"/>
      <c r="Q714" s="280"/>
      <c r="R714" s="280"/>
      <c r="S714" s="280"/>
      <c r="T714" s="280"/>
      <c r="U714" s="280"/>
      <c r="V714" s="4189"/>
      <c r="W714" s="240">
        <v>6.3</v>
      </c>
      <c r="X714" s="240">
        <v>6.3</v>
      </c>
      <c r="Y714" s="1129">
        <v>6.3</v>
      </c>
      <c r="Z714" s="240">
        <v>6.3</v>
      </c>
      <c r="AA714" s="240">
        <v>6.3</v>
      </c>
      <c r="AB714" s="240">
        <v>6.3</v>
      </c>
      <c r="AC714" s="1130"/>
      <c r="AD714" s="1130"/>
      <c r="AE714" s="1130"/>
      <c r="AF714" s="1130"/>
      <c r="AG714" s="1130"/>
      <c r="AK714" s="992"/>
      <c r="BB714" s="1002"/>
    </row>
    <row r="715" spans="1:54" s="64" customFormat="1" outlineLevel="1" x14ac:dyDescent="0.25">
      <c r="A715" s="657"/>
      <c r="B715" s="157"/>
      <c r="C715" s="389"/>
      <c r="D715" s="3652"/>
      <c r="E715" s="4190"/>
      <c r="F715" s="1123" t="s">
        <v>1567</v>
      </c>
      <c r="G715" s="245">
        <v>6.3</v>
      </c>
      <c r="H715" s="3702"/>
      <c r="I715" s="3715"/>
      <c r="J715" s="3702"/>
      <c r="K715" s="3714"/>
      <c r="L715" s="3714"/>
      <c r="M715" s="3715"/>
      <c r="N715" s="157"/>
      <c r="O715" s="280"/>
      <c r="P715" s="280"/>
      <c r="Q715" s="280"/>
      <c r="R715" s="280"/>
      <c r="S715" s="280"/>
      <c r="T715" s="280"/>
      <c r="U715" s="280"/>
      <c r="V715" s="4189"/>
      <c r="W715" s="240">
        <v>6.3</v>
      </c>
      <c r="X715" s="240">
        <v>6.3</v>
      </c>
      <c r="Y715" s="1129">
        <v>6.3</v>
      </c>
      <c r="Z715" s="240">
        <v>6.3</v>
      </c>
      <c r="AA715" s="240">
        <v>6.3</v>
      </c>
      <c r="AB715" s="240">
        <v>6.3</v>
      </c>
      <c r="AC715" s="1130"/>
      <c r="AD715" s="1130"/>
      <c r="AE715" s="1130"/>
      <c r="AF715" s="1130"/>
      <c r="AG715" s="1130"/>
      <c r="AK715" s="992"/>
      <c r="BB715" s="1002"/>
    </row>
    <row r="716" spans="1:54" s="64" customFormat="1" outlineLevel="1" x14ac:dyDescent="0.25">
      <c r="A716" s="657"/>
      <c r="B716" s="157"/>
      <c r="C716" s="389"/>
      <c r="D716" s="3652" t="s">
        <v>1834</v>
      </c>
      <c r="E716" s="4190" t="s">
        <v>1835</v>
      </c>
      <c r="F716" s="1123" t="s">
        <v>1563</v>
      </c>
      <c r="G716" s="245">
        <v>6.3837905236907728</v>
      </c>
      <c r="H716" s="4102" t="s">
        <v>1836</v>
      </c>
      <c r="I716" s="4102"/>
      <c r="J716" s="4102" t="s">
        <v>1837</v>
      </c>
      <c r="K716" s="4102"/>
      <c r="L716" s="4102"/>
      <c r="M716" s="4102"/>
      <c r="N716" s="157"/>
      <c r="O716" s="280"/>
      <c r="P716" s="280"/>
      <c r="Q716" s="280"/>
      <c r="R716" s="280"/>
      <c r="S716" s="280"/>
      <c r="T716" s="280"/>
      <c r="U716" s="280"/>
      <c r="V716" s="4189" t="s">
        <v>1833</v>
      </c>
      <c r="W716" s="240">
        <v>6.3837905236907728</v>
      </c>
      <c r="X716" s="240">
        <v>6.3837905236907728</v>
      </c>
      <c r="Y716" s="1129">
        <v>6.3837905236907728</v>
      </c>
      <c r="Z716" s="240">
        <v>6.3837905236907728</v>
      </c>
      <c r="AA716" s="240">
        <v>6.3837905236907728</v>
      </c>
      <c r="AB716" s="240">
        <v>6.3837905236907728</v>
      </c>
      <c r="AC716" s="1130"/>
      <c r="AD716" s="1130"/>
      <c r="AE716" s="1130"/>
      <c r="AF716" s="1130"/>
      <c r="AG716" s="1130"/>
      <c r="AK716" s="992"/>
      <c r="BB716" s="1002"/>
    </row>
    <row r="717" spans="1:54" s="64" customFormat="1" outlineLevel="1" x14ac:dyDescent="0.25">
      <c r="A717" s="657"/>
      <c r="B717" s="157"/>
      <c r="C717" s="389"/>
      <c r="D717" s="3652"/>
      <c r="E717" s="4190"/>
      <c r="F717" s="1123" t="s">
        <v>1564</v>
      </c>
      <c r="G717" s="245">
        <v>6.7249376558603498</v>
      </c>
      <c r="H717" s="4102"/>
      <c r="I717" s="4102"/>
      <c r="J717" s="4102"/>
      <c r="K717" s="4102"/>
      <c r="L717" s="4102"/>
      <c r="M717" s="4102"/>
      <c r="N717" s="157"/>
      <c r="O717" s="280"/>
      <c r="P717" s="280"/>
      <c r="Q717" s="280"/>
      <c r="R717" s="280"/>
      <c r="S717" s="280"/>
      <c r="T717" s="280"/>
      <c r="U717" s="280"/>
      <c r="V717" s="4189"/>
      <c r="W717" s="240">
        <v>6.7249376558603498</v>
      </c>
      <c r="X717" s="1131">
        <v>6.7249376558603498</v>
      </c>
      <c r="Y717" s="1129">
        <v>6.7249376558603498</v>
      </c>
      <c r="Z717" s="240">
        <v>6.7249376558603498</v>
      </c>
      <c r="AA717" s="240">
        <v>6.7249376558603498</v>
      </c>
      <c r="AB717" s="240">
        <v>6.7249376558603498</v>
      </c>
      <c r="AC717" s="1130"/>
      <c r="AD717" s="1130"/>
      <c r="AE717" s="1130"/>
      <c r="AF717" s="1130"/>
      <c r="AG717" s="1130"/>
      <c r="AK717" s="992"/>
      <c r="BB717" s="1002"/>
    </row>
    <row r="718" spans="1:54" s="64" customFormat="1" outlineLevel="1" x14ac:dyDescent="0.25">
      <c r="A718" s="657"/>
      <c r="B718" s="157"/>
      <c r="C718" s="389"/>
      <c r="D718" s="3652"/>
      <c r="E718" s="4190"/>
      <c r="F718" s="1123" t="s">
        <v>1565</v>
      </c>
      <c r="G718" s="245">
        <v>6.3568578553615955</v>
      </c>
      <c r="H718" s="4102"/>
      <c r="I718" s="4102"/>
      <c r="J718" s="4102"/>
      <c r="K718" s="4102"/>
      <c r="L718" s="4102"/>
      <c r="M718" s="4102"/>
      <c r="N718" s="157"/>
      <c r="O718" s="280"/>
      <c r="P718" s="280"/>
      <c r="Q718" s="280"/>
      <c r="R718" s="280"/>
      <c r="S718" s="280"/>
      <c r="T718" s="280"/>
      <c r="U718" s="280"/>
      <c r="V718" s="4189"/>
      <c r="W718" s="240">
        <v>6.3568578553615955</v>
      </c>
      <c r="X718" s="240">
        <v>6.3568578553615955</v>
      </c>
      <c r="Y718" s="1129">
        <v>6.3568578553615955</v>
      </c>
      <c r="Z718" s="240">
        <v>6.3568578553615955</v>
      </c>
      <c r="AA718" s="240">
        <v>6.3568578553615955</v>
      </c>
      <c r="AB718" s="240">
        <v>6.3568578553615955</v>
      </c>
      <c r="AC718" s="1130"/>
      <c r="AD718" s="1130"/>
      <c r="AE718" s="1130"/>
      <c r="AF718" s="1130"/>
      <c r="AG718" s="1130"/>
      <c r="AK718" s="992"/>
      <c r="BB718" s="1002"/>
    </row>
    <row r="719" spans="1:54" s="64" customFormat="1" outlineLevel="1" x14ac:dyDescent="0.25">
      <c r="A719" s="657"/>
      <c r="B719" s="157"/>
      <c r="C719" s="389"/>
      <c r="D719" s="3652"/>
      <c r="E719" s="4190"/>
      <c r="F719" s="1123" t="s">
        <v>1567</v>
      </c>
      <c r="G719" s="245">
        <v>6.4182044887780547</v>
      </c>
      <c r="H719" s="4102"/>
      <c r="I719" s="4102"/>
      <c r="J719" s="4102"/>
      <c r="K719" s="4102"/>
      <c r="L719" s="4102"/>
      <c r="M719" s="4102"/>
      <c r="N719" s="157"/>
      <c r="O719" s="280"/>
      <c r="P719" s="280"/>
      <c r="Q719" s="280"/>
      <c r="R719" s="280"/>
      <c r="S719" s="280"/>
      <c r="T719" s="280"/>
      <c r="U719" s="280"/>
      <c r="V719" s="4189"/>
      <c r="W719" s="240">
        <v>6.4182044887780547</v>
      </c>
      <c r="X719" s="1131">
        <v>6.4182044887780547</v>
      </c>
      <c r="Y719" s="1129">
        <v>6.4182044887780547</v>
      </c>
      <c r="Z719" s="240">
        <v>6.4182044887780547</v>
      </c>
      <c r="AA719" s="240">
        <v>6.4182044887780547</v>
      </c>
      <c r="AB719" s="240">
        <v>6.4182044887780547</v>
      </c>
      <c r="AC719" s="1130"/>
      <c r="AD719" s="1130"/>
      <c r="AE719" s="1130"/>
      <c r="AF719" s="1130"/>
      <c r="AG719" s="1130"/>
      <c r="AK719" s="992"/>
      <c r="BB719" s="1002"/>
    </row>
    <row r="720" spans="1:54" s="64" customFormat="1" outlineLevel="1" x14ac:dyDescent="0.25">
      <c r="A720" s="657"/>
      <c r="B720" s="157"/>
      <c r="C720" s="389"/>
      <c r="D720" s="1466" t="str">
        <f>D650</f>
        <v>EUL</v>
      </c>
      <c r="E720" s="1132" t="str">
        <f>E582</f>
        <v>Effective Useful Life</v>
      </c>
      <c r="F720" s="1123" t="s">
        <v>591</v>
      </c>
      <c r="G720" s="1133">
        <v>2</v>
      </c>
      <c r="H720" s="3652"/>
      <c r="I720" s="3652"/>
      <c r="J720" s="3652"/>
      <c r="K720" s="3652"/>
      <c r="L720" s="3652"/>
      <c r="M720" s="3652"/>
      <c r="N720" s="157"/>
      <c r="O720" s="157"/>
      <c r="P720" s="157"/>
      <c r="Q720" s="157"/>
      <c r="R720" s="157"/>
      <c r="S720" s="157"/>
      <c r="T720" s="157"/>
      <c r="U720" s="157"/>
      <c r="V720" s="1075" t="str">
        <f>D720</f>
        <v>EUL</v>
      </c>
      <c r="W720" s="1134">
        <v>2</v>
      </c>
      <c r="X720" s="240">
        <v>2</v>
      </c>
      <c r="Y720" s="1129">
        <v>2</v>
      </c>
      <c r="Z720" s="240">
        <v>2</v>
      </c>
      <c r="AA720" s="240">
        <v>2</v>
      </c>
      <c r="AB720" s="240">
        <v>2</v>
      </c>
      <c r="AC720" s="1130"/>
      <c r="AD720" s="1130"/>
      <c r="AE720" s="1130"/>
      <c r="AF720" s="1130"/>
      <c r="AG720" s="1130"/>
      <c r="AK720" s="992"/>
      <c r="BB720" s="1002"/>
    </row>
    <row r="721" spans="1:57" s="128" customFormat="1" outlineLevel="1" x14ac:dyDescent="0.25">
      <c r="A721" s="275"/>
      <c r="B721" s="275"/>
      <c r="C721" s="232"/>
      <c r="D721" s="4100" t="str">
        <f>D583</f>
        <v>Inc. Cost</v>
      </c>
      <c r="E721" s="4100" t="str">
        <f>E583</f>
        <v>Incremental Cost</v>
      </c>
      <c r="F721" s="1123" t="s">
        <v>1563</v>
      </c>
      <c r="G721" s="1467">
        <v>70</v>
      </c>
      <c r="H721" s="3652"/>
      <c r="I721" s="3652"/>
      <c r="J721" s="3652"/>
      <c r="K721" s="3652"/>
      <c r="L721" s="3652"/>
      <c r="M721" s="3652"/>
      <c r="N721" s="200"/>
      <c r="O721" s="200"/>
      <c r="P721" s="200"/>
      <c r="Q721" s="200"/>
      <c r="R721" s="275"/>
      <c r="S721" s="275"/>
      <c r="T721" s="275"/>
      <c r="U721" s="275"/>
      <c r="V721" s="4103" t="str">
        <f>D721</f>
        <v>Inc. Cost</v>
      </c>
      <c r="W721" s="1124">
        <v>70</v>
      </c>
      <c r="X721" s="247">
        <v>70</v>
      </c>
      <c r="Y721" s="248">
        <v>70</v>
      </c>
      <c r="Z721" s="247">
        <v>70</v>
      </c>
      <c r="AA721" s="247">
        <v>70</v>
      </c>
      <c r="AB721" s="247">
        <v>70</v>
      </c>
      <c r="AC721" s="249"/>
      <c r="AD721" s="249"/>
      <c r="AE721" s="249"/>
      <c r="AF721" s="249"/>
      <c r="AG721" s="249"/>
      <c r="AK721" s="992"/>
      <c r="BB721" s="1121"/>
    </row>
    <row r="722" spans="1:57" s="128" customFormat="1" outlineLevel="1" x14ac:dyDescent="0.25">
      <c r="A722" s="275"/>
      <c r="B722" s="275"/>
      <c r="C722" s="232"/>
      <c r="D722" s="4113"/>
      <c r="E722" s="4113"/>
      <c r="F722" s="1123" t="s">
        <v>1564</v>
      </c>
      <c r="G722" s="1467">
        <v>81</v>
      </c>
      <c r="H722" s="3652"/>
      <c r="I722" s="3652"/>
      <c r="J722" s="3652"/>
      <c r="K722" s="3652"/>
      <c r="L722" s="3652"/>
      <c r="M722" s="3652"/>
      <c r="N722" s="200"/>
      <c r="O722" s="200"/>
      <c r="P722" s="200"/>
      <c r="Q722" s="200"/>
      <c r="R722" s="275"/>
      <c r="S722" s="275"/>
      <c r="T722" s="275"/>
      <c r="U722" s="275"/>
      <c r="V722" s="4114"/>
      <c r="W722" s="1124">
        <v>81</v>
      </c>
      <c r="X722" s="247">
        <v>81</v>
      </c>
      <c r="Y722" s="248">
        <v>81</v>
      </c>
      <c r="Z722" s="247">
        <v>81</v>
      </c>
      <c r="AA722" s="247">
        <v>81</v>
      </c>
      <c r="AB722" s="247">
        <v>81</v>
      </c>
      <c r="AC722" s="249"/>
      <c r="AD722" s="249"/>
      <c r="AE722" s="249"/>
      <c r="AF722" s="249"/>
      <c r="AG722" s="249"/>
      <c r="AK722" s="992"/>
      <c r="BB722" s="1121"/>
    </row>
    <row r="723" spans="1:57" s="128" customFormat="1" outlineLevel="1" x14ac:dyDescent="0.25">
      <c r="A723" s="275"/>
      <c r="B723" s="275"/>
      <c r="C723" s="232"/>
      <c r="D723" s="4113"/>
      <c r="E723" s="4113"/>
      <c r="F723" s="1123" t="s">
        <v>1565</v>
      </c>
      <c r="G723" s="1467">
        <v>63</v>
      </c>
      <c r="H723" s="3652"/>
      <c r="I723" s="3652"/>
      <c r="J723" s="3652"/>
      <c r="K723" s="3652"/>
      <c r="L723" s="3652"/>
      <c r="M723" s="3652"/>
      <c r="N723" s="200"/>
      <c r="O723" s="200"/>
      <c r="P723" s="200"/>
      <c r="Q723" s="200"/>
      <c r="R723" s="275"/>
      <c r="S723" s="275"/>
      <c r="T723" s="275"/>
      <c r="U723" s="275"/>
      <c r="V723" s="4114"/>
      <c r="W723" s="1124">
        <v>63</v>
      </c>
      <c r="X723" s="247">
        <v>63</v>
      </c>
      <c r="Y723" s="248">
        <v>63</v>
      </c>
      <c r="Z723" s="247">
        <v>63</v>
      </c>
      <c r="AA723" s="247">
        <v>63</v>
      </c>
      <c r="AB723" s="247">
        <v>63</v>
      </c>
      <c r="AC723" s="249"/>
      <c r="AD723" s="249"/>
      <c r="AE723" s="249"/>
      <c r="AF723" s="249"/>
      <c r="AG723" s="249"/>
      <c r="AK723" s="992"/>
      <c r="BB723" s="1121"/>
    </row>
    <row r="724" spans="1:57" s="128" customFormat="1" outlineLevel="1" x14ac:dyDescent="0.25">
      <c r="A724" s="275"/>
      <c r="B724" s="275"/>
      <c r="C724" s="232"/>
      <c r="D724" s="3666"/>
      <c r="E724" s="3666"/>
      <c r="F724" s="1123" t="s">
        <v>1567</v>
      </c>
      <c r="G724" s="1468">
        <v>31</v>
      </c>
      <c r="H724" s="3652"/>
      <c r="I724" s="3652"/>
      <c r="J724" s="3652"/>
      <c r="K724" s="3652"/>
      <c r="L724" s="3652"/>
      <c r="M724" s="3652"/>
      <c r="N724" s="275"/>
      <c r="O724" s="275"/>
      <c r="P724" s="275"/>
      <c r="Q724" s="275"/>
      <c r="R724" s="275"/>
      <c r="S724" s="275"/>
      <c r="T724" s="275"/>
      <c r="U724" s="275"/>
      <c r="V724" s="4104"/>
      <c r="W724" s="247">
        <v>31</v>
      </c>
      <c r="X724" s="247">
        <v>31</v>
      </c>
      <c r="Y724" s="248">
        <v>31</v>
      </c>
      <c r="Z724" s="247">
        <v>31</v>
      </c>
      <c r="AA724" s="247">
        <v>31</v>
      </c>
      <c r="AB724" s="247">
        <v>31</v>
      </c>
      <c r="AC724" s="249"/>
      <c r="AD724" s="249"/>
      <c r="AE724" s="249"/>
      <c r="AF724" s="249"/>
      <c r="AG724" s="249"/>
      <c r="AK724" s="992"/>
      <c r="BB724" s="1121"/>
    </row>
    <row r="725" spans="1:57" ht="15" customHeight="1" x14ac:dyDescent="0.25">
      <c r="B725" s="1369"/>
      <c r="C725" s="277"/>
      <c r="AK725" s="992"/>
    </row>
    <row r="726" spans="1:57" x14ac:dyDescent="0.25">
      <c r="B726" s="1369"/>
      <c r="C726" s="277"/>
      <c r="AK726" s="992"/>
    </row>
    <row r="727" spans="1:57" ht="15" customHeight="1" x14ac:dyDescent="0.25">
      <c r="B727" s="3845" t="s">
        <v>3702</v>
      </c>
      <c r="C727" s="3846"/>
      <c r="D727" s="3846"/>
      <c r="E727" s="3846"/>
      <c r="F727" s="3846"/>
      <c r="G727" s="3846"/>
      <c r="H727" s="3846"/>
      <c r="I727" s="3847"/>
      <c r="J727" s="3847"/>
      <c r="K727" s="3847"/>
      <c r="L727" s="3847"/>
      <c r="M727" s="3847"/>
      <c r="N727" s="3847"/>
      <c r="O727" s="3847"/>
      <c r="P727" s="3847"/>
      <c r="Q727" s="3847"/>
      <c r="R727" s="3848"/>
      <c r="V727" s="3845" t="str">
        <f>B727</f>
        <v>Low Flow Faucet Aerators (Bathroom)</v>
      </c>
      <c r="W727" s="3846"/>
      <c r="X727" s="3846"/>
      <c r="Y727" s="3846"/>
      <c r="Z727" s="3846"/>
      <c r="AA727" s="3846"/>
      <c r="AB727" s="3846"/>
      <c r="AC727" s="3847"/>
      <c r="AD727" s="3847"/>
      <c r="AE727" s="3847"/>
      <c r="AF727" s="3847"/>
      <c r="AG727" s="3847"/>
      <c r="AH727" s="3847"/>
      <c r="AI727" s="3848"/>
      <c r="AK727" s="992"/>
    </row>
    <row r="728" spans="1:57" ht="15" customHeight="1" x14ac:dyDescent="0.25">
      <c r="B728" s="1369"/>
      <c r="C728" s="277"/>
      <c r="D728" s="486"/>
      <c r="E728" s="486"/>
      <c r="F728" s="278"/>
      <c r="G728" s="278"/>
      <c r="H728" s="278"/>
      <c r="I728" s="278"/>
      <c r="J728" s="278"/>
      <c r="K728" s="278"/>
      <c r="L728" s="1658"/>
      <c r="AK728" s="992"/>
    </row>
    <row r="729" spans="1:57" ht="30" x14ac:dyDescent="0.25">
      <c r="B729" s="1369"/>
      <c r="C729" s="1421" t="s">
        <v>17</v>
      </c>
      <c r="D729" s="1421" t="s">
        <v>616</v>
      </c>
      <c r="E729" s="1421" t="s">
        <v>19</v>
      </c>
      <c r="F729" s="1421" t="s">
        <v>1700</v>
      </c>
      <c r="G729" s="1421" t="s">
        <v>21</v>
      </c>
      <c r="H729" s="1421" t="s">
        <v>22</v>
      </c>
      <c r="I729" s="1421" t="s">
        <v>945</v>
      </c>
      <c r="J729" s="1421" t="s">
        <v>23</v>
      </c>
      <c r="K729" s="1421" t="s">
        <v>24</v>
      </c>
      <c r="L729" s="1421" t="s">
        <v>25</v>
      </c>
      <c r="M729" s="1421" t="s">
        <v>26</v>
      </c>
      <c r="V729" s="55" t="s">
        <v>27</v>
      </c>
      <c r="W729" s="56">
        <f>W$6</f>
        <v>43252</v>
      </c>
      <c r="X729" s="56">
        <f t="shared" ref="X729:AG729" si="95">X$6</f>
        <v>43465</v>
      </c>
      <c r="Y729" s="424">
        <f t="shared" si="95"/>
        <v>43800</v>
      </c>
      <c r="Z729" s="56">
        <f t="shared" si="95"/>
        <v>43862</v>
      </c>
      <c r="AA729" s="56">
        <f t="shared" si="95"/>
        <v>44013</v>
      </c>
      <c r="AB729" s="56">
        <f t="shared" si="95"/>
        <v>44166</v>
      </c>
      <c r="AC729" s="56" t="str">
        <f t="shared" si="95"/>
        <v>-</v>
      </c>
      <c r="AD729" s="56" t="str">
        <f t="shared" si="95"/>
        <v>-</v>
      </c>
      <c r="AE729" s="56" t="str">
        <f t="shared" si="95"/>
        <v>-</v>
      </c>
      <c r="AF729" s="56" t="str">
        <f t="shared" si="95"/>
        <v>-</v>
      </c>
      <c r="AG729" s="56" t="str">
        <f t="shared" si="95"/>
        <v>-</v>
      </c>
      <c r="AK729" s="992"/>
      <c r="BB729" s="57" t="str">
        <f>$BB$6</f>
        <v>TRC (2020)</v>
      </c>
      <c r="BC729" s="93" t="str">
        <f>$BC$6</f>
        <v>Benefit Lookup</v>
      </c>
      <c r="BD729" s="750" t="str">
        <f>$BD$6</f>
        <v>Benefits (2019 $)</v>
      </c>
      <c r="BE729" s="282" t="str">
        <f>$BE$6</f>
        <v>Incremental Cost (2019 $)</v>
      </c>
    </row>
    <row r="730" spans="1:57" s="1003" customFormat="1" x14ac:dyDescent="0.25">
      <c r="A730" s="1022"/>
      <c r="B730" s="1847"/>
      <c r="C730" s="1681" t="s">
        <v>1838</v>
      </c>
      <c r="D730" s="2157" t="s">
        <v>1536</v>
      </c>
      <c r="E730" s="1448" t="s">
        <v>1839</v>
      </c>
      <c r="F730" s="603">
        <f>ROUND(G742*(G743*G744-G745*G746)*G747*G748*G749/G750*I730*G758*G757,2)</f>
        <v>37.020000000000003</v>
      </c>
      <c r="G730" s="521" t="s">
        <v>1840</v>
      </c>
      <c r="H730" s="519">
        <f>VLOOKUP(G730,'CP FACTORS'!$A$3:$B$38, 2, FALSE)</f>
        <v>8.8731800000000003E-5</v>
      </c>
      <c r="I730" s="573">
        <f>$G$751*$G$752*($G$753-$G$754)/($G$755*$G$756)</f>
        <v>4.658558030480657E-2</v>
      </c>
      <c r="J730" s="1912">
        <f>ROUND(F730*H730,6)</f>
        <v>3.2850000000000002E-3</v>
      </c>
      <c r="K730" s="1426">
        <f>$G$760</f>
        <v>11</v>
      </c>
      <c r="L730" s="1427">
        <f>G761</f>
        <v>3</v>
      </c>
      <c r="M730" s="521" t="s">
        <v>37</v>
      </c>
      <c r="N730" s="1022"/>
      <c r="O730" s="1022"/>
      <c r="P730" s="1182"/>
      <c r="Q730" s="1182"/>
      <c r="R730" s="1650"/>
      <c r="S730" s="1182"/>
      <c r="T730" s="1182"/>
      <c r="U730" s="1022"/>
      <c r="V730" s="1135" t="str">
        <f>F729</f>
        <v>kWh
Annual Savings</v>
      </c>
      <c r="W730" s="1107">
        <v>38.83611813974143</v>
      </c>
      <c r="X730" s="1136">
        <v>40.786805206808886</v>
      </c>
      <c r="Y730" s="492">
        <v>36.979999999999997</v>
      </c>
      <c r="Z730" s="2811">
        <v>36.979999999999997</v>
      </c>
      <c r="AA730" s="2811">
        <v>36.979999999999997</v>
      </c>
      <c r="AB730" s="2372">
        <v>37.020000000000003</v>
      </c>
      <c r="AC730" s="1135"/>
      <c r="AD730" s="1135"/>
      <c r="AE730" s="1135"/>
      <c r="AF730" s="1135"/>
      <c r="AG730" s="1135"/>
      <c r="AH730" s="460"/>
      <c r="AK730" s="1137"/>
      <c r="BB730" s="1138">
        <f>(BD730)/(BE730)</f>
        <v>4.8410687977914924</v>
      </c>
      <c r="BC730" s="68" t="str">
        <f>CONCATENATE(G730," ",K730," Year EUL")</f>
        <v>Water heating RES 11 Year EUL</v>
      </c>
      <c r="BD730" s="145">
        <f>(INDEX('Avoided Cost Benefits'!$C$4:$C$857,MATCH(BC730,'Avoided Cost Benefits'!$A$4:$A$857,0)))*F730</f>
        <v>13.707603957880581</v>
      </c>
      <c r="BE730" s="1139">
        <f>L730/(1.0595^(2020-2019))</f>
        <v>2.8315243039169418</v>
      </c>
    </row>
    <row r="731" spans="1:57" s="1003" customFormat="1" x14ac:dyDescent="0.25">
      <c r="A731" s="1022"/>
      <c r="B731" s="1847"/>
      <c r="C731" s="2537" t="s">
        <v>3864</v>
      </c>
      <c r="D731" s="2537" t="s">
        <v>1533</v>
      </c>
      <c r="E731" s="3183" t="s">
        <v>3699</v>
      </c>
      <c r="F731" s="603">
        <f>ROUND(G742*(G743*G744-G745*G746)*G747*G748*G749/G750*I730*G758*G757,2)</f>
        <v>37.020000000000003</v>
      </c>
      <c r="G731" s="2537" t="s">
        <v>1840</v>
      </c>
      <c r="H731" s="2525">
        <f>VLOOKUP(G731,'CP FACTORS'!$A$3:$B$38, 2, FALSE)</f>
        <v>8.8731800000000003E-5</v>
      </c>
      <c r="I731" s="573">
        <f t="shared" ref="I731:I733" si="96">$G$751*$G$752*($G$753-$G$754)/($G$755*$G$756)</f>
        <v>4.658558030480657E-2</v>
      </c>
      <c r="J731" s="3186">
        <f>ROUND(F731*H731,6)</f>
        <v>3.2850000000000002E-3</v>
      </c>
      <c r="K731" s="2527">
        <f>$G$760</f>
        <v>11</v>
      </c>
      <c r="L731" s="624">
        <f>G761</f>
        <v>3</v>
      </c>
      <c r="M731" s="2537" t="s">
        <v>37</v>
      </c>
      <c r="N731" s="1022"/>
      <c r="O731" s="1022"/>
      <c r="P731" s="1182"/>
      <c r="Q731" s="1182"/>
      <c r="R731" s="1650"/>
      <c r="S731" s="1182"/>
      <c r="T731" s="1182"/>
      <c r="U731" s="1022"/>
      <c r="V731" s="2355" t="str">
        <f>V730</f>
        <v>kWh
Annual Savings</v>
      </c>
      <c r="W731" s="1107"/>
      <c r="X731" s="1136"/>
      <c r="Y731" s="492"/>
      <c r="Z731" s="2811"/>
      <c r="AA731" s="2811"/>
      <c r="AB731" s="2372">
        <v>37.020000000000003</v>
      </c>
      <c r="AC731" s="1135"/>
      <c r="AD731" s="1135"/>
      <c r="AE731" s="1135"/>
      <c r="AF731" s="1135"/>
      <c r="AG731" s="1135"/>
      <c r="AH731" s="460"/>
      <c r="AK731" s="1137"/>
      <c r="BB731" s="1141"/>
      <c r="BC731" s="2345"/>
      <c r="BD731" s="148"/>
      <c r="BE731" s="1142"/>
    </row>
    <row r="732" spans="1:57" s="1003" customFormat="1" x14ac:dyDescent="0.25">
      <c r="A732" s="1022"/>
      <c r="B732" s="1847"/>
      <c r="C732" s="1681" t="s">
        <v>1841</v>
      </c>
      <c r="D732" s="2157" t="s">
        <v>1842</v>
      </c>
      <c r="E732" s="1448" t="s">
        <v>1843</v>
      </c>
      <c r="F732" s="3191">
        <f>ROUND(G742*(G743*G744-G745*G746)*G747*G748*G749/G750*I732*G759*G757,2)</f>
        <v>35.17</v>
      </c>
      <c r="G732" s="521" t="s">
        <v>1840</v>
      </c>
      <c r="H732" s="519">
        <f>VLOOKUP(G732,'CP FACTORS'!$A$3:$B$38, 2, FALSE)</f>
        <v>8.8731800000000003E-5</v>
      </c>
      <c r="I732" s="573">
        <f t="shared" si="96"/>
        <v>4.658558030480657E-2</v>
      </c>
      <c r="J732" s="1912">
        <f>ROUND(F732*H732,6)</f>
        <v>3.1210000000000001E-3</v>
      </c>
      <c r="K732" s="1426">
        <f>$G$760</f>
        <v>11</v>
      </c>
      <c r="L732" s="1427">
        <f>$G$762</f>
        <v>11.33</v>
      </c>
      <c r="M732" s="521" t="s">
        <v>37</v>
      </c>
      <c r="N732" s="1022"/>
      <c r="O732" s="1022"/>
      <c r="P732" s="1022"/>
      <c r="Q732" s="1022"/>
      <c r="R732" s="1650"/>
      <c r="S732" s="1022"/>
      <c r="T732" s="1022"/>
      <c r="U732" s="1022"/>
      <c r="V732" s="1135" t="str">
        <f t="shared" ref="V732:V733" si="97">V731</f>
        <v>kWh
Annual Savings</v>
      </c>
      <c r="W732" s="1107">
        <v>37.942887422527377</v>
      </c>
      <c r="X732" s="1140">
        <v>40.786805206808886</v>
      </c>
      <c r="Y732" s="492">
        <v>35.130000000000003</v>
      </c>
      <c r="Z732" s="2811">
        <v>35.130000000000003</v>
      </c>
      <c r="AA732" s="2811">
        <v>35.130000000000003</v>
      </c>
      <c r="AB732" s="2372">
        <v>35.17</v>
      </c>
      <c r="AC732" s="1135"/>
      <c r="AD732" s="1135"/>
      <c r="AE732" s="1135"/>
      <c r="AF732" s="1135"/>
      <c r="AG732" s="1135"/>
      <c r="AH732" s="460"/>
      <c r="AK732" s="1137"/>
      <c r="BB732" s="1141">
        <f>(BD732)/(BE732)</f>
        <v>1.217779203948774</v>
      </c>
      <c r="BC732" s="72" t="str">
        <f>CONCATENATE(G732," ",K732," Year EUL")</f>
        <v>Water heating RES 11 Year EUL</v>
      </c>
      <c r="BD732" s="148">
        <f>(INDEX('Avoided Cost Benefits'!$C$4:$C$857,MATCH(BC732,'Avoided Cost Benefits'!$A$4:$A$857,0)))*F732</f>
        <v>13.022594035620205</v>
      </c>
      <c r="BE732" s="1142">
        <f>L732/(1.0595^(2020-2019))</f>
        <v>10.693723454459649</v>
      </c>
    </row>
    <row r="733" spans="1:57" s="1003" customFormat="1" x14ac:dyDescent="0.25">
      <c r="A733" s="1022"/>
      <c r="B733" s="1847"/>
      <c r="C733" s="1681" t="s">
        <v>1844</v>
      </c>
      <c r="D733" s="2157" t="s">
        <v>1845</v>
      </c>
      <c r="E733" s="1448" t="s">
        <v>1846</v>
      </c>
      <c r="F733" s="603">
        <f>ROUND(G742*(G743*G744-G745*G746)*G747*G748*G749/G750*I733*G759*G757,2)</f>
        <v>35.17</v>
      </c>
      <c r="G733" s="521" t="s">
        <v>1840</v>
      </c>
      <c r="H733" s="519">
        <f>VLOOKUP(G733,'CP FACTORS'!$A$3:$B$38, 2, FALSE)</f>
        <v>8.8731800000000003E-5</v>
      </c>
      <c r="I733" s="573">
        <f t="shared" si="96"/>
        <v>4.658558030480657E-2</v>
      </c>
      <c r="J733" s="1912">
        <f>ROUND(F733*H733,6)</f>
        <v>3.1210000000000001E-3</v>
      </c>
      <c r="K733" s="1426">
        <f>$G$760</f>
        <v>11</v>
      </c>
      <c r="L733" s="1427">
        <f>$G$762</f>
        <v>11.33</v>
      </c>
      <c r="M733" s="521" t="s">
        <v>37</v>
      </c>
      <c r="N733" s="1022"/>
      <c r="O733" s="1022"/>
      <c r="P733" s="1022"/>
      <c r="Q733" s="1022"/>
      <c r="R733" s="1650"/>
      <c r="S733" s="1022"/>
      <c r="T733" s="1022"/>
      <c r="U733" s="1022"/>
      <c r="V733" s="1135" t="str">
        <f t="shared" si="97"/>
        <v>kWh
Annual Savings</v>
      </c>
      <c r="W733" s="1107">
        <v>37.942887422527377</v>
      </c>
      <c r="X733" s="1136">
        <v>40.786805206808886</v>
      </c>
      <c r="Y733" s="492">
        <v>35.130000000000003</v>
      </c>
      <c r="Z733" s="2811">
        <v>35.130000000000003</v>
      </c>
      <c r="AA733" s="2811">
        <v>35.130000000000003</v>
      </c>
      <c r="AB733" s="2372">
        <v>35.17</v>
      </c>
      <c r="AC733" s="1135"/>
      <c r="AD733" s="1135"/>
      <c r="AE733" s="1135"/>
      <c r="AF733" s="1135"/>
      <c r="AG733" s="1135"/>
      <c r="AH733" s="460"/>
      <c r="AK733" s="1137"/>
      <c r="BB733" s="1143">
        <f>(BD733)/(BE733)</f>
        <v>1.217779203948774</v>
      </c>
      <c r="BC733" s="72" t="str">
        <f>CONCATENATE(G733," ",K733," Year EUL")</f>
        <v>Water heating RES 11 Year EUL</v>
      </c>
      <c r="BD733" s="153">
        <f>(INDEX('Avoided Cost Benefits'!$C$4:$C$857,MATCH(BC733,'Avoided Cost Benefits'!$A$4:$A$857,0)))*F733</f>
        <v>13.022594035620205</v>
      </c>
      <c r="BE733" s="1144">
        <f>L733/(1.0595^(2020-2019))</f>
        <v>10.693723454459649</v>
      </c>
    </row>
    <row r="734" spans="1:57" outlineLevel="1" x14ac:dyDescent="0.25">
      <c r="B734" s="1369"/>
      <c r="C734" s="277"/>
      <c r="D734" s="1336"/>
      <c r="E734" s="1336"/>
      <c r="F734" s="1913"/>
      <c r="G734" s="1062"/>
      <c r="H734" s="1914"/>
      <c r="I734" s="1145"/>
      <c r="J734" s="1145"/>
      <c r="K734" s="1145"/>
      <c r="L734" s="1915"/>
      <c r="V734"/>
      <c r="W734" s="64"/>
      <c r="X734"/>
      <c r="Y734" s="135"/>
      <c r="Z734"/>
      <c r="AA734"/>
      <c r="AB734"/>
      <c r="AC734"/>
      <c r="AD734"/>
      <c r="AE734"/>
      <c r="AF734"/>
      <c r="AG734"/>
      <c r="AH734" s="214"/>
      <c r="AK734" s="992"/>
    </row>
    <row r="735" spans="1:57" outlineLevel="1" x14ac:dyDescent="0.25">
      <c r="B735" s="1369"/>
      <c r="C735" s="277"/>
      <c r="D735" s="1342"/>
      <c r="E735" s="1342"/>
      <c r="F735" s="1913"/>
      <c r="G735" s="1724"/>
      <c r="H735" s="1916"/>
      <c r="I735" s="1146"/>
      <c r="J735" s="1146"/>
      <c r="K735" s="1146"/>
      <c r="L735" s="1146"/>
      <c r="V735"/>
      <c r="W735"/>
      <c r="X735"/>
      <c r="Y735" s="135"/>
      <c r="Z735"/>
      <c r="AA735"/>
      <c r="AB735"/>
      <c r="AC735"/>
      <c r="AD735"/>
      <c r="AE735"/>
      <c r="AF735"/>
      <c r="AG735"/>
      <c r="AK735" s="992"/>
    </row>
    <row r="736" spans="1:57" outlineLevel="1" x14ac:dyDescent="0.25">
      <c r="B736" s="1369"/>
      <c r="C736" s="277"/>
      <c r="D736" s="225" t="s">
        <v>571</v>
      </c>
      <c r="E736" s="1342"/>
      <c r="F736" s="1913"/>
      <c r="G736" s="1146"/>
      <c r="H736" s="1724"/>
      <c r="I736" s="1146"/>
      <c r="J736" s="1146"/>
      <c r="K736" s="1146"/>
      <c r="L736" s="1146"/>
      <c r="V736"/>
      <c r="W736"/>
      <c r="X736"/>
      <c r="Y736" s="135"/>
      <c r="Z736"/>
      <c r="AA736"/>
      <c r="AB736"/>
      <c r="AC736"/>
      <c r="AD736"/>
      <c r="AE736"/>
      <c r="AF736"/>
      <c r="AG736"/>
      <c r="AK736" s="992"/>
    </row>
    <row r="737" spans="2:37" outlineLevel="1" x14ac:dyDescent="0.25">
      <c r="B737" s="1369"/>
      <c r="C737" s="305"/>
      <c r="D737" s="1917"/>
      <c r="E737" s="1918"/>
      <c r="F737" s="1919"/>
      <c r="G737" s="1919"/>
      <c r="H737" s="1146"/>
      <c r="I737" s="1146"/>
      <c r="J737" s="1146"/>
      <c r="K737" s="1146"/>
      <c r="L737" s="1146"/>
      <c r="V737"/>
      <c r="W737"/>
      <c r="X737"/>
      <c r="Y737" s="135"/>
      <c r="Z737"/>
      <c r="AA737"/>
      <c r="AB737"/>
      <c r="AC737"/>
      <c r="AD737"/>
      <c r="AE737"/>
      <c r="AF737"/>
      <c r="AG737"/>
      <c r="AK737" s="992"/>
    </row>
    <row r="738" spans="2:37" outlineLevel="1" x14ac:dyDescent="0.25">
      <c r="B738" s="1369"/>
      <c r="C738" s="319"/>
      <c r="D738" s="1920"/>
      <c r="E738" s="1921"/>
      <c r="F738" s="1922"/>
      <c r="G738" s="1922"/>
      <c r="H738" s="1146"/>
      <c r="I738" s="1146"/>
      <c r="J738" s="1146"/>
      <c r="K738" s="1146"/>
      <c r="L738" s="1146"/>
      <c r="V738"/>
      <c r="W738"/>
      <c r="X738"/>
      <c r="Y738" s="135"/>
      <c r="Z738"/>
      <c r="AA738"/>
      <c r="AB738"/>
      <c r="AC738"/>
      <c r="AD738"/>
      <c r="AE738"/>
      <c r="AF738"/>
      <c r="AG738"/>
      <c r="AK738" s="992"/>
    </row>
    <row r="739" spans="2:37" ht="15" customHeight="1" outlineLevel="1" x14ac:dyDescent="0.25">
      <c r="B739" s="1369"/>
      <c r="C739" s="319"/>
      <c r="D739" s="1852"/>
      <c r="E739" s="1853"/>
      <c r="F739" s="1854"/>
      <c r="G739" s="1854"/>
      <c r="V739"/>
      <c r="W739"/>
      <c r="X739"/>
      <c r="Y739" s="135"/>
      <c r="Z739"/>
      <c r="AA739"/>
      <c r="AB739"/>
      <c r="AC739"/>
      <c r="AD739"/>
      <c r="AE739"/>
      <c r="AF739"/>
      <c r="AG739"/>
      <c r="AK739" s="992"/>
    </row>
    <row r="740" spans="2:37" outlineLevel="1" x14ac:dyDescent="0.25">
      <c r="B740" s="1369"/>
      <c r="C740" s="277"/>
      <c r="D740" s="1924"/>
      <c r="V740"/>
      <c r="W740"/>
      <c r="X740"/>
      <c r="Y740" s="135"/>
      <c r="Z740"/>
      <c r="AA740"/>
      <c r="AB740"/>
      <c r="AC740"/>
      <c r="AD740"/>
      <c r="AE740"/>
      <c r="AF740"/>
      <c r="AG740"/>
      <c r="AK740" s="992"/>
    </row>
    <row r="741" spans="2:37" ht="45.75" customHeight="1" outlineLevel="1" x14ac:dyDescent="0.25">
      <c r="B741" s="1369"/>
      <c r="C741" s="277"/>
      <c r="D741" s="1477" t="s">
        <v>572</v>
      </c>
      <c r="E741" s="1477" t="s">
        <v>573</v>
      </c>
      <c r="F741" s="1421" t="s">
        <v>1847</v>
      </c>
      <c r="G741" s="1424" t="s">
        <v>574</v>
      </c>
      <c r="H741" s="3647" t="s">
        <v>624</v>
      </c>
      <c r="I741" s="3647"/>
      <c r="J741" s="4191" t="s">
        <v>575</v>
      </c>
      <c r="K741" s="4192"/>
      <c r="L741" s="4193"/>
      <c r="V741" s="55" t="s">
        <v>27</v>
      </c>
      <c r="W741" s="56">
        <f>W$6</f>
        <v>43252</v>
      </c>
      <c r="X741" s="56">
        <f t="shared" ref="X741:AG741" si="98">X$6</f>
        <v>43465</v>
      </c>
      <c r="Y741" s="424">
        <f t="shared" si="98"/>
        <v>43800</v>
      </c>
      <c r="Z741" s="56">
        <f t="shared" si="98"/>
        <v>43862</v>
      </c>
      <c r="AA741" s="56">
        <f t="shared" si="98"/>
        <v>44013</v>
      </c>
      <c r="AB741" s="56">
        <f t="shared" si="98"/>
        <v>44166</v>
      </c>
      <c r="AC741" s="56" t="str">
        <f t="shared" si="98"/>
        <v>-</v>
      </c>
      <c r="AD741" s="56" t="str">
        <f t="shared" si="98"/>
        <v>-</v>
      </c>
      <c r="AE741" s="56" t="str">
        <f t="shared" si="98"/>
        <v>-</v>
      </c>
      <c r="AF741" s="56" t="str">
        <f t="shared" si="98"/>
        <v>-</v>
      </c>
      <c r="AG741" s="56" t="str">
        <f t="shared" si="98"/>
        <v>-</v>
      </c>
      <c r="AK741" s="992"/>
    </row>
    <row r="742" spans="2:37" ht="15" customHeight="1" outlineLevel="1" x14ac:dyDescent="0.25">
      <c r="B742" s="1369"/>
      <c r="D742" s="1422" t="s">
        <v>949</v>
      </c>
      <c r="E742" s="1422" t="s">
        <v>950</v>
      </c>
      <c r="F742" s="1422"/>
      <c r="G742" s="1160">
        <v>1</v>
      </c>
      <c r="H742" s="3726" t="s">
        <v>942</v>
      </c>
      <c r="I742" s="3727"/>
      <c r="J742" s="4194" t="s">
        <v>1744</v>
      </c>
      <c r="K742" s="4195"/>
      <c r="L742" s="4195"/>
      <c r="V742" s="532" t="s">
        <v>949</v>
      </c>
      <c r="W742" s="1084">
        <v>1</v>
      </c>
      <c r="X742" s="1084">
        <v>1</v>
      </c>
      <c r="Y742" s="1084">
        <v>1</v>
      </c>
      <c r="Z742" s="1160">
        <v>1</v>
      </c>
      <c r="AA742" s="1160">
        <v>1</v>
      </c>
      <c r="AB742" s="1160">
        <v>1</v>
      </c>
      <c r="AC742" s="211"/>
      <c r="AD742" s="211"/>
      <c r="AE742" s="211"/>
      <c r="AF742" s="211"/>
      <c r="AG742" s="211"/>
      <c r="AK742" s="992"/>
    </row>
    <row r="743" spans="2:37" ht="105" customHeight="1" outlineLevel="1" x14ac:dyDescent="0.25">
      <c r="B743" s="1369"/>
      <c r="D743" s="1422" t="s">
        <v>953</v>
      </c>
      <c r="E743" s="3115" t="s">
        <v>3700</v>
      </c>
      <c r="F743" s="1422"/>
      <c r="G743" s="3118">
        <v>2.2000000000000002</v>
      </c>
      <c r="H743" s="3710" t="s">
        <v>998</v>
      </c>
      <c r="I743" s="3712"/>
      <c r="J743" s="4198" t="s">
        <v>1848</v>
      </c>
      <c r="K743" s="4199"/>
      <c r="L743" s="4200"/>
      <c r="V743" s="532" t="s">
        <v>953</v>
      </c>
      <c r="W743" s="1147">
        <v>2.2000000000000002</v>
      </c>
      <c r="X743" s="1201">
        <v>2.2000000000000002</v>
      </c>
      <c r="Y743" s="1201">
        <v>2.2000000000000002</v>
      </c>
      <c r="Z743" s="3118">
        <v>2.2000000000000002</v>
      </c>
      <c r="AA743" s="3118">
        <v>2.2000000000000002</v>
      </c>
      <c r="AB743" s="3118">
        <v>2.2000000000000002</v>
      </c>
      <c r="AC743" s="211"/>
      <c r="AD743" s="211"/>
      <c r="AE743" s="211"/>
      <c r="AF743" s="211"/>
      <c r="AG743" s="211"/>
      <c r="AK743" s="992"/>
    </row>
    <row r="744" spans="2:37" ht="30" customHeight="1" outlineLevel="1" x14ac:dyDescent="0.25">
      <c r="B744" s="1369"/>
      <c r="D744" s="1422" t="s">
        <v>956</v>
      </c>
      <c r="E744" s="1925" t="s">
        <v>1849</v>
      </c>
      <c r="F744" s="1422"/>
      <c r="G744" s="3196">
        <v>3.7</v>
      </c>
      <c r="H744" s="4196" t="s">
        <v>1850</v>
      </c>
      <c r="I744" s="4197"/>
      <c r="J744" s="4198" t="s">
        <v>1848</v>
      </c>
      <c r="K744" s="4199"/>
      <c r="L744" s="4200"/>
      <c r="V744" s="532" t="s">
        <v>956</v>
      </c>
      <c r="W744" s="1086">
        <v>3.7</v>
      </c>
      <c r="X744" s="1086">
        <v>3.7</v>
      </c>
      <c r="Y744" s="1086">
        <v>3.7</v>
      </c>
      <c r="Z744" s="1151">
        <v>3.7</v>
      </c>
      <c r="AA744" s="1151">
        <v>3.7</v>
      </c>
      <c r="AB744" s="1151">
        <v>3.7</v>
      </c>
      <c r="AC744" s="211"/>
      <c r="AD744" s="211"/>
      <c r="AE744" s="211"/>
      <c r="AF744" s="211"/>
      <c r="AG744" s="211"/>
      <c r="AK744" s="992"/>
    </row>
    <row r="745" spans="2:37" ht="30" customHeight="1" outlineLevel="1" x14ac:dyDescent="0.25">
      <c r="B745" s="1369"/>
      <c r="D745" s="1422" t="s">
        <v>960</v>
      </c>
      <c r="E745" s="3115" t="s">
        <v>3701</v>
      </c>
      <c r="F745" s="1422"/>
      <c r="G745" s="3118">
        <v>1.5</v>
      </c>
      <c r="H745" s="3710" t="s">
        <v>1851</v>
      </c>
      <c r="I745" s="3712"/>
      <c r="J745" s="4198" t="s">
        <v>1848</v>
      </c>
      <c r="K745" s="4199"/>
      <c r="L745" s="4200"/>
      <c r="V745" s="532" t="s">
        <v>960</v>
      </c>
      <c r="W745" s="1147">
        <v>1.5</v>
      </c>
      <c r="X745" s="1201">
        <v>1.5</v>
      </c>
      <c r="Y745" s="1201">
        <v>1.5</v>
      </c>
      <c r="Z745" s="3118">
        <v>1.5</v>
      </c>
      <c r="AA745" s="3118">
        <v>1.5</v>
      </c>
      <c r="AB745" s="3118">
        <v>1.5</v>
      </c>
      <c r="AC745" s="1011"/>
      <c r="AD745" s="1011"/>
      <c r="AE745" s="1011"/>
      <c r="AF745" s="1011"/>
      <c r="AG745" s="1011"/>
      <c r="AK745" s="992"/>
    </row>
    <row r="746" spans="2:37" ht="30" customHeight="1" outlineLevel="1" x14ac:dyDescent="0.25">
      <c r="B746" s="1369"/>
      <c r="D746" s="1422" t="s">
        <v>962</v>
      </c>
      <c r="E746" s="1925" t="s">
        <v>1849</v>
      </c>
      <c r="F746" s="1422"/>
      <c r="G746" s="1295">
        <v>3.7</v>
      </c>
      <c r="H746" s="4196" t="s">
        <v>1850</v>
      </c>
      <c r="I746" s="4197"/>
      <c r="J746" s="4198" t="s">
        <v>1848</v>
      </c>
      <c r="K746" s="4199"/>
      <c r="L746" s="4200"/>
      <c r="V746" s="532" t="s">
        <v>962</v>
      </c>
      <c r="W746" s="3194">
        <v>3.7</v>
      </c>
      <c r="X746" s="3194">
        <v>3.7</v>
      </c>
      <c r="Y746" s="3195">
        <v>3.7</v>
      </c>
      <c r="Z746" s="1295">
        <v>3.7</v>
      </c>
      <c r="AA746" s="1295">
        <v>3.7</v>
      </c>
      <c r="AB746" s="1295">
        <v>3.7</v>
      </c>
      <c r="AC746" s="1011"/>
      <c r="AD746" s="1011"/>
      <c r="AE746" s="1011"/>
      <c r="AF746" s="1011"/>
      <c r="AG746" s="1011"/>
      <c r="AK746" s="992"/>
    </row>
    <row r="747" spans="2:37" ht="45" customHeight="1" outlineLevel="1" x14ac:dyDescent="0.25">
      <c r="B747" s="1369"/>
      <c r="D747" s="1422" t="s">
        <v>637</v>
      </c>
      <c r="E747" s="1925" t="s">
        <v>1852</v>
      </c>
      <c r="F747" s="1422"/>
      <c r="G747" s="1148">
        <v>1.5644946808510638</v>
      </c>
      <c r="H747" s="4196" t="s">
        <v>1853</v>
      </c>
      <c r="I747" s="4197"/>
      <c r="J747" s="4198" t="s">
        <v>1848</v>
      </c>
      <c r="K747" s="4199"/>
      <c r="L747" s="4200"/>
      <c r="V747" s="532" t="s">
        <v>637</v>
      </c>
      <c r="W747" s="1086">
        <v>2.0699999999999998</v>
      </c>
      <c r="X747" s="1149">
        <v>1.6639999999999999</v>
      </c>
      <c r="Y747" s="1150">
        <v>1.5644946808510638</v>
      </c>
      <c r="Z747" s="1148">
        <v>1.5644946808510638</v>
      </c>
      <c r="AA747" s="1148">
        <v>1.5644946808510638</v>
      </c>
      <c r="AB747" s="1148">
        <v>1.5644946808510638</v>
      </c>
      <c r="AC747" s="1011"/>
      <c r="AD747" s="1011"/>
      <c r="AE747" s="1011"/>
      <c r="AF747" s="1011"/>
      <c r="AG747" s="1011"/>
      <c r="AK747" s="992"/>
    </row>
    <row r="748" spans="2:37" ht="15" customHeight="1" outlineLevel="1" x14ac:dyDescent="0.25">
      <c r="B748" s="1369"/>
      <c r="D748" s="517" t="s">
        <v>966</v>
      </c>
      <c r="E748" s="1444" t="s">
        <v>967</v>
      </c>
      <c r="F748" s="1422"/>
      <c r="G748" s="1151">
        <v>1</v>
      </c>
      <c r="H748" s="3718" t="s">
        <v>1211</v>
      </c>
      <c r="I748" s="3719"/>
      <c r="J748" s="4201" t="s">
        <v>1854</v>
      </c>
      <c r="K748" s="4202"/>
      <c r="L748" s="4203"/>
      <c r="V748" s="535" t="s">
        <v>966</v>
      </c>
      <c r="W748" s="1086">
        <v>0.75</v>
      </c>
      <c r="X748" s="1149">
        <v>1</v>
      </c>
      <c r="Y748" s="1152">
        <v>1</v>
      </c>
      <c r="Z748" s="1184">
        <v>1</v>
      </c>
      <c r="AA748" s="1184">
        <v>1</v>
      </c>
      <c r="AB748" s="1151">
        <v>1</v>
      </c>
      <c r="AC748" s="1011"/>
      <c r="AD748" s="1011"/>
      <c r="AE748" s="1011"/>
      <c r="AF748" s="1011"/>
      <c r="AG748" s="1011"/>
      <c r="AK748" s="992"/>
    </row>
    <row r="749" spans="2:37" ht="15" customHeight="1" outlineLevel="1" x14ac:dyDescent="0.25">
      <c r="B749" s="1369"/>
      <c r="D749" s="517">
        <v>365.25</v>
      </c>
      <c r="E749" s="1925" t="s">
        <v>1855</v>
      </c>
      <c r="F749" s="1422"/>
      <c r="G749" s="3187">
        <v>365.25</v>
      </c>
      <c r="H749" s="3710" t="s">
        <v>933</v>
      </c>
      <c r="I749" s="3712"/>
      <c r="J749" s="4198" t="s">
        <v>1848</v>
      </c>
      <c r="K749" s="4199"/>
      <c r="L749" s="4200"/>
      <c r="V749" s="535">
        <v>365.25</v>
      </c>
      <c r="W749" s="1086">
        <v>365</v>
      </c>
      <c r="X749" s="1086">
        <v>365</v>
      </c>
      <c r="Y749" s="1153">
        <v>365</v>
      </c>
      <c r="Z749" s="3171">
        <v>365</v>
      </c>
      <c r="AA749" s="3171">
        <v>365</v>
      </c>
      <c r="AB749" s="3187">
        <v>365.25</v>
      </c>
      <c r="AC749" s="1011"/>
      <c r="AD749" s="1011"/>
      <c r="AE749" s="1011"/>
      <c r="AF749" s="1011"/>
      <c r="AG749" s="1011"/>
      <c r="AK749" s="992"/>
    </row>
    <row r="750" spans="2:37" ht="15" customHeight="1" outlineLevel="1" x14ac:dyDescent="0.25">
      <c r="B750" s="1369"/>
      <c r="D750" s="517" t="s">
        <v>969</v>
      </c>
      <c r="E750" s="1925" t="s">
        <v>1856</v>
      </c>
      <c r="F750" s="1422"/>
      <c r="G750" s="1148">
        <v>1.8624708624708626</v>
      </c>
      <c r="H750" s="3718" t="s">
        <v>1211</v>
      </c>
      <c r="I750" s="3719"/>
      <c r="J750" s="4198" t="s">
        <v>1857</v>
      </c>
      <c r="K750" s="4199"/>
      <c r="L750" s="4200"/>
      <c r="V750" s="535" t="s">
        <v>969</v>
      </c>
      <c r="W750" s="1086">
        <v>1.76</v>
      </c>
      <c r="X750" s="1149">
        <v>1.7961826857532379</v>
      </c>
      <c r="Y750" s="1150">
        <v>1.8624708624708626</v>
      </c>
      <c r="Z750" s="1148">
        <v>1.8624708624708626</v>
      </c>
      <c r="AA750" s="1148">
        <v>1.8624708624708626</v>
      </c>
      <c r="AB750" s="1148">
        <v>1.8624708624708626</v>
      </c>
      <c r="AC750" s="1011"/>
      <c r="AD750" s="1011"/>
      <c r="AE750" s="1011"/>
      <c r="AF750" s="1011"/>
      <c r="AG750" s="1011"/>
      <c r="AK750" s="992"/>
    </row>
    <row r="751" spans="2:37" ht="15" customHeight="1" outlineLevel="1" x14ac:dyDescent="0.25">
      <c r="B751" s="1369"/>
      <c r="D751" s="517">
        <v>8.33</v>
      </c>
      <c r="E751" s="1925" t="s">
        <v>971</v>
      </c>
      <c r="F751" s="1422"/>
      <c r="G751" s="1151">
        <v>8.33</v>
      </c>
      <c r="H751" s="3726" t="s">
        <v>972</v>
      </c>
      <c r="I751" s="3727"/>
      <c r="J751" s="4198" t="s">
        <v>1848</v>
      </c>
      <c r="K751" s="4199"/>
      <c r="L751" s="4200"/>
      <c r="V751" s="535">
        <v>8.33</v>
      </c>
      <c r="W751" s="1086">
        <v>8.33</v>
      </c>
      <c r="X751" s="1086">
        <v>8.33</v>
      </c>
      <c r="Y751" s="1086">
        <v>8.33</v>
      </c>
      <c r="Z751" s="1151">
        <v>8.33</v>
      </c>
      <c r="AA751" s="1151">
        <v>8.33</v>
      </c>
      <c r="AB751" s="1151">
        <v>8.33</v>
      </c>
      <c r="AC751" s="1011"/>
      <c r="AD751" s="1011"/>
      <c r="AE751" s="1011"/>
      <c r="AF751" s="1011"/>
      <c r="AG751" s="1011"/>
      <c r="AK751" s="992"/>
    </row>
    <row r="752" spans="2:37" ht="15" customHeight="1" outlineLevel="1" x14ac:dyDescent="0.25">
      <c r="B752" s="1369"/>
      <c r="D752" s="517">
        <v>1</v>
      </c>
      <c r="E752" s="1926" t="s">
        <v>1858</v>
      </c>
      <c r="F752" s="1422"/>
      <c r="G752" s="1151">
        <v>1</v>
      </c>
      <c r="H752" s="3710" t="s">
        <v>974</v>
      </c>
      <c r="I752" s="3712"/>
      <c r="J752" s="4198" t="s">
        <v>1848</v>
      </c>
      <c r="K752" s="4199"/>
      <c r="L752" s="4200"/>
      <c r="V752" s="535">
        <v>1</v>
      </c>
      <c r="W752" s="1086">
        <v>1</v>
      </c>
      <c r="X752" s="1086">
        <v>1</v>
      </c>
      <c r="Y752" s="1086">
        <v>1</v>
      </c>
      <c r="Z752" s="1151">
        <v>1</v>
      </c>
      <c r="AA752" s="1151">
        <v>1</v>
      </c>
      <c r="AB752" s="1151">
        <v>1</v>
      </c>
      <c r="AC752" s="1011"/>
      <c r="AD752" s="1011"/>
      <c r="AE752" s="1011"/>
      <c r="AF752" s="1011"/>
      <c r="AG752" s="1011"/>
      <c r="AK752" s="992"/>
    </row>
    <row r="753" spans="1:57" ht="15" customHeight="1" outlineLevel="1" x14ac:dyDescent="0.25">
      <c r="B753" s="1369"/>
      <c r="D753" s="1422" t="s">
        <v>975</v>
      </c>
      <c r="E753" s="1925" t="s">
        <v>1859</v>
      </c>
      <c r="F753" s="1422"/>
      <c r="G753" s="1151">
        <v>80</v>
      </c>
      <c r="H753" s="4196" t="s">
        <v>1860</v>
      </c>
      <c r="I753" s="4197"/>
      <c r="J753" s="4198" t="s">
        <v>1848</v>
      </c>
      <c r="K753" s="4199"/>
      <c r="L753" s="4200"/>
      <c r="V753" s="532" t="s">
        <v>975</v>
      </c>
      <c r="W753" s="1086">
        <v>80</v>
      </c>
      <c r="X753" s="1086">
        <v>80</v>
      </c>
      <c r="Y753" s="1086">
        <v>80</v>
      </c>
      <c r="Z753" s="1151">
        <v>80</v>
      </c>
      <c r="AA753" s="1151">
        <v>80</v>
      </c>
      <c r="AB753" s="1151">
        <v>80</v>
      </c>
      <c r="AC753" s="1011"/>
      <c r="AD753" s="1011"/>
      <c r="AE753" s="1011"/>
      <c r="AF753" s="1011"/>
      <c r="AG753" s="1011"/>
      <c r="AK753" s="992"/>
    </row>
    <row r="754" spans="1:57" ht="60" customHeight="1" outlineLevel="1" x14ac:dyDescent="0.25">
      <c r="B754" s="1369"/>
      <c r="D754" s="1422" t="s">
        <v>978</v>
      </c>
      <c r="E754" s="1925" t="s">
        <v>1861</v>
      </c>
      <c r="F754" s="1422"/>
      <c r="G754" s="1151">
        <v>61.3</v>
      </c>
      <c r="H754" s="3710" t="s">
        <v>980</v>
      </c>
      <c r="I754" s="3712"/>
      <c r="J754" s="4198" t="s">
        <v>1848</v>
      </c>
      <c r="K754" s="4199"/>
      <c r="L754" s="4200"/>
      <c r="V754" s="532" t="s">
        <v>978</v>
      </c>
      <c r="W754" s="1086">
        <v>61.3</v>
      </c>
      <c r="X754" s="1086">
        <v>61.3</v>
      </c>
      <c r="Y754" s="1086">
        <v>61.3</v>
      </c>
      <c r="Z754" s="1151">
        <v>61.3</v>
      </c>
      <c r="AA754" s="1151">
        <v>61.3</v>
      </c>
      <c r="AB754" s="1151">
        <v>61.3</v>
      </c>
      <c r="AC754" s="1011"/>
      <c r="AD754" s="1011"/>
      <c r="AE754" s="1011"/>
      <c r="AF754" s="1011"/>
      <c r="AG754" s="1011"/>
      <c r="AK754" s="992"/>
    </row>
    <row r="755" spans="1:57" ht="30" customHeight="1" outlineLevel="1" x14ac:dyDescent="0.25">
      <c r="B755" s="1369"/>
      <c r="D755" s="1422" t="s">
        <v>981</v>
      </c>
      <c r="E755" s="1925" t="s">
        <v>1862</v>
      </c>
      <c r="F755" s="1422"/>
      <c r="G755" s="1151">
        <v>0.98</v>
      </c>
      <c r="H755" s="4196" t="s">
        <v>1863</v>
      </c>
      <c r="I755" s="4197"/>
      <c r="J755" s="4198" t="s">
        <v>1848</v>
      </c>
      <c r="K755" s="4199"/>
      <c r="L755" s="4200"/>
      <c r="V755" s="532" t="s">
        <v>981</v>
      </c>
      <c r="W755" s="1086">
        <v>0.98</v>
      </c>
      <c r="X755" s="1086">
        <v>0.98</v>
      </c>
      <c r="Y755" s="1086">
        <v>0.98</v>
      </c>
      <c r="Z755" s="1151">
        <v>0.98</v>
      </c>
      <c r="AA755" s="1151">
        <v>0.98</v>
      </c>
      <c r="AB755" s="1151">
        <v>0.98</v>
      </c>
      <c r="AC755" s="1011"/>
      <c r="AD755" s="1011"/>
      <c r="AE755" s="1011"/>
      <c r="AF755" s="1011"/>
      <c r="AG755" s="1011"/>
      <c r="AK755" s="992"/>
    </row>
    <row r="756" spans="1:57" ht="15" customHeight="1" outlineLevel="1" x14ac:dyDescent="0.25">
      <c r="B756" s="1369"/>
      <c r="D756" s="1422">
        <v>3412</v>
      </c>
      <c r="E756" s="3188">
        <v>3412</v>
      </c>
      <c r="F756" s="1422"/>
      <c r="G756" s="1149">
        <v>3412</v>
      </c>
      <c r="H756" s="3726" t="s">
        <v>655</v>
      </c>
      <c r="I756" s="3727"/>
      <c r="J756" s="4198" t="s">
        <v>1848</v>
      </c>
      <c r="K756" s="4199"/>
      <c r="L756" s="4200"/>
      <c r="V756" s="532">
        <v>3412</v>
      </c>
      <c r="W756" s="1086">
        <v>3413</v>
      </c>
      <c r="X756" s="1086">
        <v>3413</v>
      </c>
      <c r="Y756" s="1086">
        <v>3413</v>
      </c>
      <c r="Z756" s="1151">
        <v>3413</v>
      </c>
      <c r="AA756" s="1151">
        <v>3413</v>
      </c>
      <c r="AB756" s="1149">
        <v>3412</v>
      </c>
      <c r="AC756" s="1011"/>
      <c r="AD756" s="1011"/>
      <c r="AE756" s="1011"/>
      <c r="AF756" s="1011"/>
      <c r="AG756" s="1011"/>
      <c r="AK756" s="992"/>
    </row>
    <row r="757" spans="1:57" ht="15" customHeight="1" outlineLevel="1" x14ac:dyDescent="0.25">
      <c r="B757" s="1369"/>
      <c r="D757" s="1422" t="s">
        <v>900</v>
      </c>
      <c r="E757" s="1422" t="s">
        <v>941</v>
      </c>
      <c r="F757" s="1422"/>
      <c r="G757" s="1927">
        <v>1</v>
      </c>
      <c r="H757" s="3726" t="s">
        <v>942</v>
      </c>
      <c r="I757" s="3727"/>
      <c r="J757" s="4198" t="s">
        <v>1744</v>
      </c>
      <c r="K757" s="4199"/>
      <c r="L757" s="4199"/>
      <c r="V757" s="532" t="s">
        <v>900</v>
      </c>
      <c r="W757" s="1154">
        <v>1</v>
      </c>
      <c r="X757" s="1154">
        <v>1</v>
      </c>
      <c r="Y757" s="1154">
        <v>1</v>
      </c>
      <c r="Z757" s="1927">
        <v>1</v>
      </c>
      <c r="AA757" s="1927">
        <v>1</v>
      </c>
      <c r="AB757" s="1927">
        <v>1</v>
      </c>
      <c r="AC757" s="1011"/>
      <c r="AD757" s="1011"/>
      <c r="AE757" s="1011"/>
      <c r="AF757" s="1011"/>
      <c r="AG757" s="1011"/>
      <c r="AK757" s="992"/>
    </row>
    <row r="758" spans="1:57" ht="15" customHeight="1" outlineLevel="1" x14ac:dyDescent="0.25">
      <c r="B758" s="1369"/>
      <c r="D758" s="3691" t="s">
        <v>75</v>
      </c>
      <c r="E758" s="4204" t="s">
        <v>1745</v>
      </c>
      <c r="F758" s="1422" t="s">
        <v>1864</v>
      </c>
      <c r="G758" s="1927">
        <v>1</v>
      </c>
      <c r="H758" s="4196" t="s">
        <v>1865</v>
      </c>
      <c r="I758" s="4197"/>
      <c r="J758" s="4198" t="s">
        <v>1848</v>
      </c>
      <c r="K758" s="4199"/>
      <c r="L758" s="4200"/>
      <c r="V758" s="4205" t="s">
        <v>75</v>
      </c>
      <c r="W758" s="1154">
        <v>1</v>
      </c>
      <c r="X758" s="1154">
        <v>1</v>
      </c>
      <c r="Y758" s="1154">
        <v>1</v>
      </c>
      <c r="Z758" s="1927">
        <v>1</v>
      </c>
      <c r="AA758" s="1927">
        <v>1</v>
      </c>
      <c r="AB758" s="1927">
        <v>1</v>
      </c>
      <c r="AC758" s="1011"/>
      <c r="AD758" s="1011"/>
      <c r="AE758" s="1011"/>
      <c r="AF758" s="1011"/>
      <c r="AG758" s="1011"/>
      <c r="AK758" s="992"/>
    </row>
    <row r="759" spans="1:57" ht="15" customHeight="1" outlineLevel="1" x14ac:dyDescent="0.25">
      <c r="B759" s="1369"/>
      <c r="D759" s="3691"/>
      <c r="E759" s="4204"/>
      <c r="F759" s="1422" t="s">
        <v>1866</v>
      </c>
      <c r="G759" s="344">
        <v>0.95</v>
      </c>
      <c r="H759" s="3718" t="s">
        <v>1211</v>
      </c>
      <c r="I759" s="3719"/>
      <c r="J759" s="3685"/>
      <c r="K759" s="4206"/>
      <c r="L759" s="3686"/>
      <c r="V759" s="4205"/>
      <c r="W759" s="1084">
        <v>0.97699999999999998</v>
      </c>
      <c r="X759" s="614">
        <v>1</v>
      </c>
      <c r="Y759" s="329">
        <v>0.95</v>
      </c>
      <c r="Z759" s="344">
        <v>0.95</v>
      </c>
      <c r="AA759" s="344">
        <v>0.95</v>
      </c>
      <c r="AB759" s="344">
        <v>0.95</v>
      </c>
      <c r="AC759" s="1011"/>
      <c r="AD759" s="1011"/>
      <c r="AE759" s="1011"/>
      <c r="AF759" s="1011"/>
      <c r="AG759" s="1011"/>
      <c r="AK759" s="992"/>
    </row>
    <row r="760" spans="1:57" ht="15" customHeight="1" outlineLevel="1" x14ac:dyDescent="0.25">
      <c r="B760" s="1369"/>
      <c r="D760" s="3124" t="str">
        <f>D720</f>
        <v>EUL</v>
      </c>
      <c r="E760" s="3124" t="str">
        <f>E720</f>
        <v>Effective Useful Life</v>
      </c>
      <c r="F760" s="1422" t="s">
        <v>591</v>
      </c>
      <c r="G760" s="1151">
        <v>11</v>
      </c>
      <c r="H760" s="4208"/>
      <c r="I760" s="4209"/>
      <c r="J760" s="3685"/>
      <c r="K760" s="4206"/>
      <c r="L760" s="3686"/>
      <c r="V760" s="1155" t="str">
        <f>D760</f>
        <v>EUL</v>
      </c>
      <c r="W760" s="1086">
        <v>10</v>
      </c>
      <c r="X760" s="1086">
        <v>10</v>
      </c>
      <c r="Y760" s="1086">
        <v>11</v>
      </c>
      <c r="Z760" s="1151">
        <v>11</v>
      </c>
      <c r="AA760" s="1151">
        <v>11</v>
      </c>
      <c r="AB760" s="1151">
        <v>11</v>
      </c>
      <c r="AC760" s="1011"/>
      <c r="AD760" s="1011"/>
      <c r="AE760" s="1011"/>
      <c r="AF760" s="1011"/>
      <c r="AG760" s="1011"/>
      <c r="AK760" s="992"/>
    </row>
    <row r="761" spans="1:57" ht="15" customHeight="1" outlineLevel="1" x14ac:dyDescent="0.25">
      <c r="B761" s="1369"/>
      <c r="D761" s="4183" t="str">
        <f>D721</f>
        <v>Inc. Cost</v>
      </c>
      <c r="E761" s="4183" t="str">
        <f>E721</f>
        <v>Incremental Cost</v>
      </c>
      <c r="F761" s="1422" t="s">
        <v>1864</v>
      </c>
      <c r="G761" s="3189">
        <v>3</v>
      </c>
      <c r="H761" s="4208"/>
      <c r="I761" s="4209"/>
      <c r="J761" s="3685" t="s">
        <v>1867</v>
      </c>
      <c r="K761" s="4206"/>
      <c r="L761" s="3686"/>
      <c r="V761" s="4207" t="str">
        <f>D761</f>
        <v>Inc. Cost</v>
      </c>
      <c r="W761" s="1086">
        <v>11.33</v>
      </c>
      <c r="X761" s="1149">
        <v>3</v>
      </c>
      <c r="Y761" s="1151">
        <v>3</v>
      </c>
      <c r="Z761" s="1151">
        <v>3</v>
      </c>
      <c r="AA761" s="1151">
        <v>3</v>
      </c>
      <c r="AB761" s="3189">
        <v>3</v>
      </c>
      <c r="AC761" s="1011"/>
      <c r="AD761" s="1011"/>
      <c r="AE761" s="1011"/>
      <c r="AF761" s="1011"/>
      <c r="AG761" s="1011"/>
      <c r="AK761" s="992"/>
    </row>
    <row r="762" spans="1:57" ht="15" customHeight="1" outlineLevel="1" x14ac:dyDescent="0.25">
      <c r="B762" s="1369"/>
      <c r="D762" s="4082"/>
      <c r="E762" s="4082"/>
      <c r="F762" s="1422" t="s">
        <v>1866</v>
      </c>
      <c r="G762" s="3189">
        <v>11.33</v>
      </c>
      <c r="H762" s="4208"/>
      <c r="I762" s="4209"/>
      <c r="J762" s="3685"/>
      <c r="K762" s="4206"/>
      <c r="L762" s="3686"/>
      <c r="V762" s="4205"/>
      <c r="W762" s="1086">
        <v>11.33</v>
      </c>
      <c r="X762" s="1086">
        <v>11.33</v>
      </c>
      <c r="Y762" s="1086">
        <v>11.33</v>
      </c>
      <c r="Z762" s="1151">
        <v>11.33</v>
      </c>
      <c r="AA762" s="1151">
        <v>11.33</v>
      </c>
      <c r="AB762" s="3189">
        <v>11.33</v>
      </c>
      <c r="AC762" s="1011"/>
      <c r="AD762" s="1011"/>
      <c r="AE762" s="1011"/>
      <c r="AF762" s="1011"/>
      <c r="AG762" s="1011"/>
      <c r="AK762" s="992"/>
    </row>
    <row r="763" spans="1:57" ht="15" customHeight="1" x14ac:dyDescent="0.25">
      <c r="B763" s="1369"/>
      <c r="C763" s="379"/>
      <c r="AK763" s="992"/>
    </row>
    <row r="764" spans="1:57" ht="15" customHeight="1" x14ac:dyDescent="0.25">
      <c r="B764" s="1369"/>
      <c r="C764" s="277"/>
      <c r="AK764" s="992"/>
    </row>
    <row r="765" spans="1:57" ht="15" customHeight="1" x14ac:dyDescent="0.25">
      <c r="B765" s="3845" t="s">
        <v>3711</v>
      </c>
      <c r="C765" s="3846"/>
      <c r="D765" s="3846"/>
      <c r="E765" s="3846"/>
      <c r="F765" s="3846"/>
      <c r="G765" s="3846"/>
      <c r="H765" s="3846"/>
      <c r="I765" s="3847"/>
      <c r="J765" s="3847"/>
      <c r="K765" s="3847"/>
      <c r="L765" s="3847"/>
      <c r="M765" s="3847"/>
      <c r="N765" s="3847"/>
      <c r="O765" s="3847"/>
      <c r="P765" s="3847"/>
      <c r="Q765" s="3847"/>
      <c r="R765" s="3848"/>
      <c r="V765" s="3845" t="str">
        <f>B765</f>
        <v>Low Flow Faucet Aerators (Kitchen)</v>
      </c>
      <c r="W765" s="3846"/>
      <c r="X765" s="3846"/>
      <c r="Y765" s="3846"/>
      <c r="Z765" s="3846"/>
      <c r="AA765" s="3846"/>
      <c r="AB765" s="3846"/>
      <c r="AC765" s="3847"/>
      <c r="AD765" s="3847"/>
      <c r="AE765" s="3847"/>
      <c r="AF765" s="3847"/>
      <c r="AG765" s="3847"/>
      <c r="AH765" s="3847"/>
      <c r="AI765" s="3848"/>
      <c r="AK765" s="992"/>
    </row>
    <row r="766" spans="1:57" ht="15" customHeight="1" x14ac:dyDescent="0.25">
      <c r="B766" s="1369"/>
      <c r="C766" s="277"/>
      <c r="D766" s="486"/>
      <c r="E766" s="486"/>
      <c r="F766" s="278"/>
      <c r="G766" s="278"/>
      <c r="H766" s="278"/>
      <c r="I766" s="278"/>
      <c r="J766" s="278"/>
      <c r="K766" s="278"/>
      <c r="L766" s="1658"/>
      <c r="AK766" s="992"/>
    </row>
    <row r="767" spans="1:57" ht="30" x14ac:dyDescent="0.25">
      <c r="B767" s="1369"/>
      <c r="C767" s="3109" t="s">
        <v>17</v>
      </c>
      <c r="D767" s="3109" t="s">
        <v>616</v>
      </c>
      <c r="E767" s="3109" t="s">
        <v>19</v>
      </c>
      <c r="F767" s="3109" t="s">
        <v>1700</v>
      </c>
      <c r="G767" s="3109" t="s">
        <v>21</v>
      </c>
      <c r="H767" s="3109" t="s">
        <v>22</v>
      </c>
      <c r="I767" s="3109" t="s">
        <v>945</v>
      </c>
      <c r="J767" s="3109" t="s">
        <v>23</v>
      </c>
      <c r="K767" s="3109" t="s">
        <v>24</v>
      </c>
      <c r="L767" s="3109" t="s">
        <v>25</v>
      </c>
      <c r="M767" s="3109" t="s">
        <v>26</v>
      </c>
      <c r="V767" s="2912" t="s">
        <v>27</v>
      </c>
      <c r="W767" s="2680">
        <f>W$6</f>
        <v>43252</v>
      </c>
      <c r="X767" s="2680">
        <f t="shared" ref="X767:AG767" si="99">X$6</f>
        <v>43465</v>
      </c>
      <c r="Y767" s="3220">
        <f t="shared" si="99"/>
        <v>43800</v>
      </c>
      <c r="Z767" s="2680">
        <f t="shared" si="99"/>
        <v>43862</v>
      </c>
      <c r="AA767" s="2680">
        <f t="shared" si="99"/>
        <v>44013</v>
      </c>
      <c r="AB767" s="2680">
        <f t="shared" si="99"/>
        <v>44166</v>
      </c>
      <c r="AC767" s="2334" t="str">
        <f t="shared" si="99"/>
        <v>-</v>
      </c>
      <c r="AD767" s="2334" t="str">
        <f t="shared" si="99"/>
        <v>-</v>
      </c>
      <c r="AE767" s="2334" t="str">
        <f t="shared" si="99"/>
        <v>-</v>
      </c>
      <c r="AF767" s="2334" t="str">
        <f t="shared" si="99"/>
        <v>-</v>
      </c>
      <c r="AG767" s="2334" t="str">
        <f t="shared" si="99"/>
        <v>-</v>
      </c>
      <c r="AK767" s="992"/>
      <c r="BB767" s="2335" t="str">
        <f>$BB$6</f>
        <v>TRC (2020)</v>
      </c>
      <c r="BC767" s="2350" t="str">
        <f>$BC$6</f>
        <v>Benefit Lookup</v>
      </c>
      <c r="BD767" s="750" t="str">
        <f>$BD$6</f>
        <v>Benefits (2019 $)</v>
      </c>
      <c r="BE767" s="282" t="str">
        <f>$BE$6</f>
        <v>Incremental Cost (2019 $)</v>
      </c>
    </row>
    <row r="768" spans="1:57" s="1003" customFormat="1" x14ac:dyDescent="0.25">
      <c r="A768" s="1022"/>
      <c r="B768" s="1847"/>
      <c r="C768" s="2538" t="s">
        <v>3703</v>
      </c>
      <c r="D768" s="2537" t="s">
        <v>1536</v>
      </c>
      <c r="E768" s="3192" t="s">
        <v>3704</v>
      </c>
      <c r="F768" s="603">
        <f>ROUND(G781*(G782*G783-G784*G785)*G786*G787*G788/G789*I768*G797*G796,2)</f>
        <v>116.88</v>
      </c>
      <c r="G768" s="615" t="s">
        <v>622</v>
      </c>
      <c r="H768" s="2525">
        <f>VLOOKUP(G768,'CP FACTORS'!$A$3:$B$38, 2, FALSE)</f>
        <v>8.8731800000000003E-5</v>
      </c>
      <c r="I768" s="573">
        <f>G790*G791*(G792-G793)/(G794*G795)</f>
        <v>7.8971277842907403E-2</v>
      </c>
      <c r="J768" s="2291">
        <f>ROUND(F768*H768,6)</f>
        <v>1.0371E-2</v>
      </c>
      <c r="K768" s="151">
        <f>$G$799</f>
        <v>11</v>
      </c>
      <c r="L768" s="3193">
        <f>$G$800</f>
        <v>3</v>
      </c>
      <c r="M768" s="2485" t="s">
        <v>37</v>
      </c>
      <c r="N768" s="1022"/>
      <c r="O768" s="1022"/>
      <c r="P768" s="1182"/>
      <c r="Q768" s="1182"/>
      <c r="R768" s="1650"/>
      <c r="S768" s="1182"/>
      <c r="T768" s="1182"/>
      <c r="U768" s="1022"/>
      <c r="V768" s="2355" t="str">
        <f>F767</f>
        <v>kWh
Annual Savings</v>
      </c>
      <c r="W768" s="289"/>
      <c r="X768" s="3224"/>
      <c r="Y768" s="492"/>
      <c r="Z768" s="492"/>
      <c r="AA768" s="492"/>
      <c r="AB768" s="2372">
        <v>116.88</v>
      </c>
      <c r="AC768" s="1135"/>
      <c r="AD768" s="1135"/>
      <c r="AE768" s="1135"/>
      <c r="AF768" s="1135"/>
      <c r="AG768" s="1135"/>
      <c r="AH768" s="460"/>
      <c r="AK768" s="1137"/>
      <c r="BB768" s="1138">
        <f>(BD768)/(BE768)</f>
        <v>15.284282039056441</v>
      </c>
      <c r="BC768" s="3106" t="str">
        <f>CONCATENATE(G768," ",K768," Year EUL")</f>
        <v>Water Heating RES 11 Year EUL</v>
      </c>
      <c r="BD768" s="145">
        <f>(INDEX('Avoided Cost Benefits'!$C$4:$C$857,MATCH(BC768,'Avoided Cost Benefits'!$A$4:$A$857,0)))*F768</f>
        <v>43.277816061509505</v>
      </c>
      <c r="BE768" s="1139">
        <f>L768/(1.0595^(2020-2019))</f>
        <v>2.8315243039169418</v>
      </c>
    </row>
    <row r="769" spans="1:57" s="1003" customFormat="1" x14ac:dyDescent="0.25">
      <c r="A769" s="1022"/>
      <c r="B769" s="1847"/>
      <c r="C769" s="2538" t="s">
        <v>3705</v>
      </c>
      <c r="D769" s="2537" t="s">
        <v>1533</v>
      </c>
      <c r="E769" s="3192" t="s">
        <v>3706</v>
      </c>
      <c r="F769" s="603">
        <f>ROUND(G781*(G782*G783-G784*G785)*G786*G787*G788/G789*I768*G797*G796,2)</f>
        <v>116.88</v>
      </c>
      <c r="G769" s="615" t="s">
        <v>622</v>
      </c>
      <c r="H769" s="2525">
        <f>VLOOKUP(G769,'CP FACTORS'!$A$3:$B$38, 2, FALSE)</f>
        <v>8.8731800000000003E-5</v>
      </c>
      <c r="I769" s="573">
        <f>G790*G791*(G792-G793)/(G794*G795)</f>
        <v>7.8971277842907403E-2</v>
      </c>
      <c r="J769" s="2291">
        <f>ROUND(F769*H769,6)</f>
        <v>1.0371E-2</v>
      </c>
      <c r="K769" s="151">
        <f t="shared" ref="K769:K771" si="100">$G$799</f>
        <v>11</v>
      </c>
      <c r="L769" s="3193">
        <f>$G$800</f>
        <v>3</v>
      </c>
      <c r="M769" s="2485" t="s">
        <v>37</v>
      </c>
      <c r="N769" s="1022"/>
      <c r="O769" s="1022"/>
      <c r="P769" s="1182"/>
      <c r="Q769" s="1182"/>
      <c r="R769" s="1650"/>
      <c r="S769" s="1182"/>
      <c r="T769" s="1182"/>
      <c r="U769" s="1022"/>
      <c r="V769" s="2355" t="str">
        <f>V768</f>
        <v>kWh
Annual Savings</v>
      </c>
      <c r="W769" s="289"/>
      <c r="X769" s="3224"/>
      <c r="Y769" s="492"/>
      <c r="Z769" s="492"/>
      <c r="AA769" s="492"/>
      <c r="AB769" s="2372">
        <v>116.88</v>
      </c>
      <c r="AC769" s="1135"/>
      <c r="AD769" s="1135"/>
      <c r="AE769" s="1135"/>
      <c r="AF769" s="1135"/>
      <c r="AG769" s="1135"/>
      <c r="AH769" s="460"/>
      <c r="AK769" s="1137"/>
      <c r="BB769" s="1138">
        <f>(BD769)/(BE769)</f>
        <v>15.284282039056441</v>
      </c>
      <c r="BC769" s="3436" t="str">
        <f>CONCATENATE(G769," ",K769," Year EUL")</f>
        <v>Water Heating RES 11 Year EUL</v>
      </c>
      <c r="BD769" s="145">
        <f>(INDEX('Avoided Cost Benefits'!$C$4:$C$857,MATCH(BC769,'Avoided Cost Benefits'!$A$4:$A$857,0)))*F769</f>
        <v>43.277816061509505</v>
      </c>
      <c r="BE769" s="1139">
        <f>L769/(1.0595^(2020-2019))</f>
        <v>2.8315243039169418</v>
      </c>
    </row>
    <row r="770" spans="1:57" s="1003" customFormat="1" x14ac:dyDescent="0.25">
      <c r="A770" s="1022"/>
      <c r="B770" s="1847"/>
      <c r="C770" s="2538" t="s">
        <v>3707</v>
      </c>
      <c r="D770" s="2537" t="s">
        <v>1842</v>
      </c>
      <c r="E770" s="3192" t="s">
        <v>3708</v>
      </c>
      <c r="F770" s="603">
        <f>ROUND(G781*(G782*G783-G784*G785)*G786*G787*G788/G789*I770*G798*G796,2)</f>
        <v>111.03</v>
      </c>
      <c r="G770" s="615" t="s">
        <v>622</v>
      </c>
      <c r="H770" s="2525">
        <f>VLOOKUP(G770,'CP FACTORS'!$A$3:$B$38, 2, FALSE)</f>
        <v>8.8731800000000003E-5</v>
      </c>
      <c r="I770" s="573">
        <f>G790*G791*(G792-G793)/(G794*G795)</f>
        <v>7.8971277842907403E-2</v>
      </c>
      <c r="J770" s="2291">
        <f>ROUND(F770*H770,6)</f>
        <v>9.8519999999999996E-3</v>
      </c>
      <c r="K770" s="151">
        <f t="shared" si="100"/>
        <v>11</v>
      </c>
      <c r="L770" s="3193">
        <f t="shared" ref="L770:L771" si="101">$G$801</f>
        <v>11.33</v>
      </c>
      <c r="M770" s="2485" t="s">
        <v>37</v>
      </c>
      <c r="N770" s="1022"/>
      <c r="O770" s="1022"/>
      <c r="P770" s="1022"/>
      <c r="Q770" s="1022"/>
      <c r="R770" s="1650"/>
      <c r="S770" s="1022"/>
      <c r="T770" s="1022"/>
      <c r="U770" s="1022"/>
      <c r="V770" s="2355" t="str">
        <f t="shared" ref="V770:V771" si="102">V769</f>
        <v>kWh
Annual Savings</v>
      </c>
      <c r="W770" s="289"/>
      <c r="X770" s="3225"/>
      <c r="Y770" s="492"/>
      <c r="Z770" s="492"/>
      <c r="AA770" s="492"/>
      <c r="AB770" s="2372">
        <v>111.03</v>
      </c>
      <c r="AC770" s="1135"/>
      <c r="AD770" s="1135"/>
      <c r="AE770" s="1135"/>
      <c r="AF770" s="1135"/>
      <c r="AG770" s="1135"/>
      <c r="AH770" s="460"/>
      <c r="AK770" s="1137"/>
      <c r="BB770" s="1141">
        <f>(BD770)/(BE770)</f>
        <v>3.8444704297535508</v>
      </c>
      <c r="BC770" s="2345" t="str">
        <f>CONCATENATE(G770," ",K770," Year EUL")</f>
        <v>Water Heating RES 11 Year EUL</v>
      </c>
      <c r="BD770" s="148">
        <f>(INDEX('Avoided Cost Benefits'!$C$4:$C$857,MATCH(BC770,'Avoided Cost Benefits'!$A$4:$A$857,0)))*F770</f>
        <v>41.111703604632112</v>
      </c>
      <c r="BE770" s="1142">
        <f>L770/(1.0595^(2020-2019))</f>
        <v>10.693723454459649</v>
      </c>
    </row>
    <row r="771" spans="1:57" s="1003" customFormat="1" x14ac:dyDescent="0.25">
      <c r="A771" s="1022"/>
      <c r="B771" s="1847"/>
      <c r="C771" s="2538" t="s">
        <v>3709</v>
      </c>
      <c r="D771" s="2537" t="s">
        <v>1845</v>
      </c>
      <c r="E771" s="3192" t="s">
        <v>3710</v>
      </c>
      <c r="F771" s="603">
        <f>ROUND(G781*(G782*G783-G784*G785)*G786*G787*G788/G789*I771*G798*G796,2)</f>
        <v>111.03</v>
      </c>
      <c r="G771" s="615" t="s">
        <v>622</v>
      </c>
      <c r="H771" s="2525">
        <f>VLOOKUP(G771,'CP FACTORS'!$A$3:$B$38, 2, FALSE)</f>
        <v>8.8731800000000003E-5</v>
      </c>
      <c r="I771" s="573">
        <f>G790*G791*(G792-G793)/(G794*G795)</f>
        <v>7.8971277842907403E-2</v>
      </c>
      <c r="J771" s="2291">
        <f>ROUND(F771*H771,6)</f>
        <v>9.8519999999999996E-3</v>
      </c>
      <c r="K771" s="151">
        <f t="shared" si="100"/>
        <v>11</v>
      </c>
      <c r="L771" s="3193">
        <f t="shared" si="101"/>
        <v>11.33</v>
      </c>
      <c r="M771" s="2485" t="s">
        <v>37</v>
      </c>
      <c r="N771" s="1022"/>
      <c r="O771" s="1022"/>
      <c r="P771" s="1022"/>
      <c r="Q771" s="1022"/>
      <c r="R771" s="1650"/>
      <c r="S771" s="1022"/>
      <c r="T771" s="1022"/>
      <c r="U771" s="1022"/>
      <c r="V771" s="2355" t="str">
        <f t="shared" si="102"/>
        <v>kWh
Annual Savings</v>
      </c>
      <c r="W771" s="289"/>
      <c r="X771" s="3224"/>
      <c r="Y771" s="492"/>
      <c r="Z771" s="492"/>
      <c r="AA771" s="492"/>
      <c r="AB771" s="2372">
        <v>111.03</v>
      </c>
      <c r="AC771" s="1135"/>
      <c r="AD771" s="1135"/>
      <c r="AE771" s="1135"/>
      <c r="AF771" s="1135"/>
      <c r="AG771" s="1135"/>
      <c r="AH771" s="460"/>
      <c r="AK771" s="1137"/>
      <c r="BB771" s="1143">
        <f>(BD771)/(BE771)</f>
        <v>3.8444704297535508</v>
      </c>
      <c r="BC771" s="2345" t="str">
        <f>CONCATENATE(G771," ",K771," Year EUL")</f>
        <v>Water Heating RES 11 Year EUL</v>
      </c>
      <c r="BD771" s="153">
        <f>(INDEX('Avoided Cost Benefits'!$C$4:$C$857,MATCH(BC771,'Avoided Cost Benefits'!$A$4:$A$857,0)))*F771</f>
        <v>41.111703604632112</v>
      </c>
      <c r="BE771" s="1144">
        <f>L771/(1.0595^(2020-2019))</f>
        <v>10.693723454459649</v>
      </c>
    </row>
    <row r="772" spans="1:57" outlineLevel="1" x14ac:dyDescent="0.25">
      <c r="B772" s="1369"/>
      <c r="C772" s="277"/>
      <c r="D772" s="1336"/>
      <c r="E772" s="1336"/>
      <c r="F772" s="1913"/>
      <c r="G772" s="1062"/>
      <c r="H772" s="1914"/>
      <c r="I772" s="1145"/>
      <c r="J772" s="1145"/>
      <c r="K772" s="1145"/>
      <c r="L772" s="1915"/>
      <c r="V772" s="2327"/>
      <c r="W772" s="2339"/>
      <c r="X772" s="2327"/>
      <c r="Y772" s="135"/>
      <c r="Z772" s="2327"/>
      <c r="AA772" s="2327"/>
      <c r="AB772" s="2327"/>
      <c r="AC772" s="2327"/>
      <c r="AD772" s="2327"/>
      <c r="AE772" s="2327"/>
      <c r="AF772" s="2327"/>
      <c r="AG772" s="2327"/>
      <c r="AH772" s="214"/>
      <c r="AK772" s="992"/>
    </row>
    <row r="773" spans="1:57" outlineLevel="1" x14ac:dyDescent="0.25">
      <c r="B773" s="1369"/>
      <c r="C773" s="3199"/>
      <c r="D773" s="3200"/>
      <c r="E773" s="3200"/>
      <c r="F773" s="3201"/>
      <c r="G773" s="3202"/>
      <c r="H773" s="3203"/>
      <c r="I773" s="501"/>
      <c r="J773" s="501"/>
      <c r="K773" s="501"/>
      <c r="L773" s="501"/>
      <c r="M773" s="3204"/>
      <c r="N773" s="3204"/>
      <c r="O773" s="3204"/>
      <c r="P773" s="3204"/>
      <c r="V773" s="2327"/>
      <c r="W773" s="2327"/>
      <c r="X773" s="2327"/>
      <c r="Y773" s="135"/>
      <c r="Z773" s="2327"/>
      <c r="AA773" s="2327"/>
      <c r="AB773" s="2327"/>
      <c r="AC773" s="2327"/>
      <c r="AD773" s="2327"/>
      <c r="AE773" s="2327"/>
      <c r="AF773" s="2327"/>
      <c r="AG773" s="2327"/>
      <c r="AK773" s="992"/>
    </row>
    <row r="774" spans="1:57" outlineLevel="1" x14ac:dyDescent="0.25">
      <c r="B774" s="1369"/>
      <c r="C774" s="3199"/>
      <c r="D774" s="2591" t="s">
        <v>571</v>
      </c>
      <c r="E774" s="3200"/>
      <c r="F774" s="3201"/>
      <c r="G774" s="501"/>
      <c r="H774" s="3202"/>
      <c r="I774" s="501"/>
      <c r="J774" s="501"/>
      <c r="K774" s="501"/>
      <c r="L774" s="501"/>
      <c r="M774" s="3204"/>
      <c r="N774" s="3204"/>
      <c r="O774" s="3204"/>
      <c r="P774" s="3204"/>
      <c r="V774" s="2327"/>
      <c r="W774" s="2327"/>
      <c r="X774" s="2327"/>
      <c r="Y774" s="135"/>
      <c r="Z774" s="2327"/>
      <c r="AA774" s="2327"/>
      <c r="AB774" s="2327"/>
      <c r="AC774" s="2327"/>
      <c r="AD774" s="2327"/>
      <c r="AE774" s="2327"/>
      <c r="AF774" s="2327"/>
      <c r="AG774" s="2327"/>
      <c r="AK774" s="992"/>
    </row>
    <row r="775" spans="1:57" outlineLevel="1" x14ac:dyDescent="0.25">
      <c r="B775" s="1369"/>
      <c r="C775" s="3205"/>
      <c r="D775" s="3206"/>
      <c r="E775" s="3207"/>
      <c r="F775" s="3208"/>
      <c r="G775" s="3208"/>
      <c r="H775" s="501"/>
      <c r="I775" s="501"/>
      <c r="J775" s="501"/>
      <c r="K775" s="501"/>
      <c r="L775" s="501"/>
      <c r="M775" s="3204"/>
      <c r="N775" s="3204"/>
      <c r="O775" s="3204"/>
      <c r="P775" s="3204"/>
      <c r="V775" s="2327"/>
      <c r="W775" s="2327"/>
      <c r="X775" s="2327"/>
      <c r="Y775" s="135"/>
      <c r="Z775" s="2327"/>
      <c r="AA775" s="2327"/>
      <c r="AB775" s="2327"/>
      <c r="AC775" s="2327"/>
      <c r="AD775" s="2327"/>
      <c r="AE775" s="2327"/>
      <c r="AF775" s="2327"/>
      <c r="AG775" s="2327"/>
      <c r="AK775" s="992"/>
    </row>
    <row r="776" spans="1:57" outlineLevel="1" x14ac:dyDescent="0.25">
      <c r="B776" s="1369"/>
      <c r="C776" s="3209"/>
      <c r="D776" s="3210"/>
      <c r="E776" s="3211"/>
      <c r="F776" s="3212"/>
      <c r="G776" s="3212"/>
      <c r="H776" s="501"/>
      <c r="I776" s="501"/>
      <c r="J776" s="501"/>
      <c r="K776" s="501"/>
      <c r="L776" s="501"/>
      <c r="M776" s="3204"/>
      <c r="N776" s="3204"/>
      <c r="O776" s="3204"/>
      <c r="P776" s="3204"/>
      <c r="V776" s="2327"/>
      <c r="W776" s="2327"/>
      <c r="X776" s="2327"/>
      <c r="Y776" s="135"/>
      <c r="Z776" s="2327"/>
      <c r="AA776" s="2327"/>
      <c r="AB776" s="2327"/>
      <c r="AC776" s="2327"/>
      <c r="AD776" s="2327"/>
      <c r="AE776" s="2327"/>
      <c r="AF776" s="2327"/>
      <c r="AG776" s="2327"/>
      <c r="AK776" s="992"/>
    </row>
    <row r="777" spans="1:57" outlineLevel="1" x14ac:dyDescent="0.25">
      <c r="B777" s="1369"/>
      <c r="C777" s="3209"/>
      <c r="D777" s="3210"/>
      <c r="E777" s="3211"/>
      <c r="F777" s="3212"/>
      <c r="G777" s="3212"/>
      <c r="H777" s="501"/>
      <c r="I777" s="501"/>
      <c r="J777" s="501"/>
      <c r="K777" s="501"/>
      <c r="L777" s="501"/>
      <c r="M777" s="3204"/>
      <c r="N777" s="3204"/>
      <c r="O777" s="3204"/>
      <c r="P777" s="3204"/>
      <c r="V777" s="2327"/>
      <c r="W777" s="2327"/>
      <c r="X777" s="2327"/>
      <c r="Y777" s="135"/>
      <c r="Z777" s="2327"/>
      <c r="AA777" s="2327"/>
      <c r="AB777" s="2327"/>
      <c r="AC777" s="2327"/>
      <c r="AD777" s="2327"/>
      <c r="AE777" s="2327"/>
      <c r="AF777" s="2327"/>
      <c r="AG777" s="2327"/>
      <c r="AK777" s="992"/>
    </row>
    <row r="778" spans="1:57" ht="15" customHeight="1" outlineLevel="1" x14ac:dyDescent="0.25">
      <c r="B778" s="1369"/>
      <c r="C778" s="3209"/>
      <c r="D778" s="3213"/>
      <c r="E778" s="3214"/>
      <c r="F778" s="3215"/>
      <c r="G778" s="3215"/>
      <c r="H778" s="3204"/>
      <c r="I778" s="3204"/>
      <c r="J778" s="3204"/>
      <c r="K778" s="3204"/>
      <c r="L778" s="3204"/>
      <c r="M778" s="3204"/>
      <c r="N778" s="3204"/>
      <c r="O778" s="3204"/>
      <c r="P778" s="3204"/>
      <c r="V778" s="2327"/>
      <c r="W778" s="2327"/>
      <c r="X778" s="2327"/>
      <c r="Y778" s="135"/>
      <c r="Z778" s="2327"/>
      <c r="AA778" s="2327"/>
      <c r="AB778" s="2327"/>
      <c r="AC778" s="2327"/>
      <c r="AD778" s="2327"/>
      <c r="AE778" s="2327"/>
      <c r="AF778" s="2327"/>
      <c r="AG778" s="2327"/>
      <c r="AK778" s="992"/>
    </row>
    <row r="779" spans="1:57" outlineLevel="1" x14ac:dyDescent="0.25">
      <c r="B779" s="1369"/>
      <c r="C779" s="277"/>
      <c r="D779" s="1924"/>
      <c r="V779" s="2327"/>
      <c r="W779" s="2327"/>
      <c r="X779" s="2327"/>
      <c r="Y779" s="135"/>
      <c r="Z779" s="2327"/>
      <c r="AA779" s="2327"/>
      <c r="AB779" s="2327"/>
      <c r="AC779" s="2327"/>
      <c r="AD779" s="2327"/>
      <c r="AE779" s="2327"/>
      <c r="AF779" s="2327"/>
      <c r="AG779" s="2327"/>
      <c r="AK779" s="992"/>
    </row>
    <row r="780" spans="1:57" outlineLevel="1" x14ac:dyDescent="0.25">
      <c r="B780" s="1369"/>
      <c r="C780" s="277"/>
      <c r="D780" s="2592" t="s">
        <v>572</v>
      </c>
      <c r="E780" s="2592" t="s">
        <v>573</v>
      </c>
      <c r="F780" s="2539" t="s">
        <v>1847</v>
      </c>
      <c r="G780" s="3102" t="s">
        <v>574</v>
      </c>
      <c r="H780" s="4210" t="s">
        <v>624</v>
      </c>
      <c r="I780" s="4210"/>
      <c r="J780" s="4211" t="s">
        <v>575</v>
      </c>
      <c r="K780" s="4212"/>
      <c r="L780" s="4213"/>
      <c r="V780" s="2912" t="s">
        <v>27</v>
      </c>
      <c r="W780" s="2680">
        <f>W$6</f>
        <v>43252</v>
      </c>
      <c r="X780" s="2680">
        <f t="shared" ref="X780:AG780" si="103">X$6</f>
        <v>43465</v>
      </c>
      <c r="Y780" s="3220">
        <f t="shared" si="103"/>
        <v>43800</v>
      </c>
      <c r="Z780" s="2680">
        <f t="shared" si="103"/>
        <v>43862</v>
      </c>
      <c r="AA780" s="2680">
        <f t="shared" si="103"/>
        <v>44013</v>
      </c>
      <c r="AB780" s="2680">
        <f t="shared" si="103"/>
        <v>44166</v>
      </c>
      <c r="AC780" s="2334" t="str">
        <f t="shared" si="103"/>
        <v>-</v>
      </c>
      <c r="AD780" s="2334" t="str">
        <f t="shared" si="103"/>
        <v>-</v>
      </c>
      <c r="AE780" s="2334" t="str">
        <f t="shared" si="103"/>
        <v>-</v>
      </c>
      <c r="AF780" s="2334" t="str">
        <f t="shared" si="103"/>
        <v>-</v>
      </c>
      <c r="AG780" s="2334" t="str">
        <f t="shared" si="103"/>
        <v>-</v>
      </c>
      <c r="AK780" s="992"/>
    </row>
    <row r="781" spans="1:57" ht="15" customHeight="1" outlineLevel="1" x14ac:dyDescent="0.25">
      <c r="B781" s="1369"/>
      <c r="D781" s="3115" t="s">
        <v>949</v>
      </c>
      <c r="E781" s="3115" t="s">
        <v>950</v>
      </c>
      <c r="F781" s="3115"/>
      <c r="G781" s="614">
        <v>1</v>
      </c>
      <c r="H781" s="3794" t="s">
        <v>942</v>
      </c>
      <c r="I781" s="3795"/>
      <c r="J781" s="4214" t="s">
        <v>1744</v>
      </c>
      <c r="K781" s="4215"/>
      <c r="L781" s="4215"/>
      <c r="V781" s="3115" t="s">
        <v>949</v>
      </c>
      <c r="W781" s="614"/>
      <c r="X781" s="614"/>
      <c r="Y781" s="614"/>
      <c r="Z781" s="614"/>
      <c r="AA781" s="614"/>
      <c r="AB781" s="614">
        <v>1</v>
      </c>
      <c r="AC781" s="211"/>
      <c r="AD781" s="211"/>
      <c r="AE781" s="211"/>
      <c r="AF781" s="211"/>
      <c r="AG781" s="211"/>
      <c r="AK781" s="992"/>
    </row>
    <row r="782" spans="1:57" ht="90.6" customHeight="1" outlineLevel="1" x14ac:dyDescent="0.25">
      <c r="B782" s="1369"/>
      <c r="D782" s="3115" t="s">
        <v>953</v>
      </c>
      <c r="E782" s="3115" t="s">
        <v>3700</v>
      </c>
      <c r="F782" s="3115"/>
      <c r="G782" s="151">
        <v>2.2000000000000002</v>
      </c>
      <c r="H782" s="3730" t="s">
        <v>998</v>
      </c>
      <c r="I782" s="3731"/>
      <c r="J782" s="4216" t="s">
        <v>1848</v>
      </c>
      <c r="K782" s="4217"/>
      <c r="L782" s="4218"/>
      <c r="V782" s="3115" t="s">
        <v>953</v>
      </c>
      <c r="W782" s="615"/>
      <c r="X782" s="3221"/>
      <c r="Y782" s="3221"/>
      <c r="Z782" s="3221"/>
      <c r="AA782" s="3221"/>
      <c r="AB782" s="151">
        <v>2.2000000000000002</v>
      </c>
      <c r="AC782" s="211"/>
      <c r="AD782" s="211"/>
      <c r="AE782" s="211"/>
      <c r="AF782" s="211"/>
      <c r="AG782" s="211"/>
      <c r="AK782" s="992"/>
    </row>
    <row r="783" spans="1:57" ht="30" customHeight="1" outlineLevel="1" x14ac:dyDescent="0.25">
      <c r="B783" s="1369"/>
      <c r="D783" s="3115" t="s">
        <v>956</v>
      </c>
      <c r="E783" s="3188" t="s">
        <v>1849</v>
      </c>
      <c r="F783" s="3115"/>
      <c r="G783" s="3217">
        <v>3.7</v>
      </c>
      <c r="H783" s="4219" t="s">
        <v>1850</v>
      </c>
      <c r="I783" s="4220"/>
      <c r="J783" s="4216" t="s">
        <v>1848</v>
      </c>
      <c r="K783" s="4217"/>
      <c r="L783" s="4218"/>
      <c r="V783" s="3115" t="s">
        <v>956</v>
      </c>
      <c r="W783" s="1149"/>
      <c r="X783" s="1149"/>
      <c r="Y783" s="1149"/>
      <c r="Z783" s="1149"/>
      <c r="AA783" s="1149"/>
      <c r="AB783" s="3217">
        <v>3.7</v>
      </c>
      <c r="AC783" s="211"/>
      <c r="AD783" s="211"/>
      <c r="AE783" s="211"/>
      <c r="AF783" s="211"/>
      <c r="AG783" s="211"/>
      <c r="AK783" s="992"/>
    </row>
    <row r="784" spans="1:57" ht="30" customHeight="1" outlineLevel="1" x14ac:dyDescent="0.25">
      <c r="B784" s="1369"/>
      <c r="D784" s="3115" t="s">
        <v>960</v>
      </c>
      <c r="E784" s="3115" t="s">
        <v>3701</v>
      </c>
      <c r="F784" s="3115"/>
      <c r="G784" s="151">
        <v>1.5</v>
      </c>
      <c r="H784" s="3730" t="s">
        <v>1851</v>
      </c>
      <c r="I784" s="3731"/>
      <c r="J784" s="4216" t="s">
        <v>1848</v>
      </c>
      <c r="K784" s="4217"/>
      <c r="L784" s="4218"/>
      <c r="V784" s="3115" t="s">
        <v>960</v>
      </c>
      <c r="W784" s="615"/>
      <c r="X784" s="1162"/>
      <c r="Y784" s="1162"/>
      <c r="Z784" s="1162"/>
      <c r="AA784" s="1162"/>
      <c r="AB784" s="151">
        <v>1.5</v>
      </c>
      <c r="AC784" s="1011"/>
      <c r="AD784" s="1011"/>
      <c r="AE784" s="1011"/>
      <c r="AF784" s="1011"/>
      <c r="AG784" s="1011"/>
      <c r="AK784" s="992"/>
    </row>
    <row r="785" spans="2:37" ht="30" customHeight="1" outlineLevel="1" x14ac:dyDescent="0.25">
      <c r="B785" s="1369"/>
      <c r="D785" s="3115" t="s">
        <v>962</v>
      </c>
      <c r="E785" s="3188" t="s">
        <v>1849</v>
      </c>
      <c r="F785" s="3115"/>
      <c r="G785" s="295">
        <v>3.7</v>
      </c>
      <c r="H785" s="4219" t="s">
        <v>1850</v>
      </c>
      <c r="I785" s="4220"/>
      <c r="J785" s="4216" t="s">
        <v>1848</v>
      </c>
      <c r="K785" s="4217"/>
      <c r="L785" s="4218"/>
      <c r="V785" s="3115" t="s">
        <v>962</v>
      </c>
      <c r="W785" s="1149"/>
      <c r="X785" s="1149"/>
      <c r="Y785" s="3187"/>
      <c r="Z785" s="3187"/>
      <c r="AA785" s="3187"/>
      <c r="AB785" s="295">
        <v>3.7</v>
      </c>
      <c r="AC785" s="1011"/>
      <c r="AD785" s="1011"/>
      <c r="AE785" s="1011"/>
      <c r="AF785" s="1011"/>
      <c r="AG785" s="1011"/>
      <c r="AK785" s="992"/>
    </row>
    <row r="786" spans="2:37" ht="45" customHeight="1" outlineLevel="1" x14ac:dyDescent="0.25">
      <c r="B786" s="1369"/>
      <c r="D786" s="3115" t="s">
        <v>637</v>
      </c>
      <c r="E786" s="3188" t="s">
        <v>1852</v>
      </c>
      <c r="F786" s="3115"/>
      <c r="G786" s="1150">
        <v>1.5644946808510638</v>
      </c>
      <c r="H786" s="4219" t="s">
        <v>1853</v>
      </c>
      <c r="I786" s="4220"/>
      <c r="J786" s="4216" t="s">
        <v>1848</v>
      </c>
      <c r="K786" s="4217"/>
      <c r="L786" s="4218"/>
      <c r="V786" s="3115" t="s">
        <v>637</v>
      </c>
      <c r="W786" s="1149"/>
      <c r="X786" s="1149"/>
      <c r="Y786" s="1150"/>
      <c r="Z786" s="1150"/>
      <c r="AA786" s="1150"/>
      <c r="AB786" s="1150">
        <v>1.5644946808510638</v>
      </c>
      <c r="AC786" s="1011"/>
      <c r="AD786" s="1011"/>
      <c r="AE786" s="1011"/>
      <c r="AF786" s="1011"/>
      <c r="AG786" s="1011"/>
      <c r="AK786" s="992"/>
    </row>
    <row r="787" spans="2:37" ht="15" customHeight="1" outlineLevel="1" x14ac:dyDescent="0.25">
      <c r="B787" s="1369"/>
      <c r="D787" s="2548" t="s">
        <v>966</v>
      </c>
      <c r="E787" s="3103" t="s">
        <v>967</v>
      </c>
      <c r="F787" s="3115"/>
      <c r="G787" s="1149">
        <v>1</v>
      </c>
      <c r="H787" s="4280" t="s">
        <v>1211</v>
      </c>
      <c r="I787" s="4281"/>
      <c r="J787" s="4282" t="s">
        <v>1854</v>
      </c>
      <c r="K787" s="4283"/>
      <c r="L787" s="4284"/>
      <c r="V787" s="2548" t="s">
        <v>966</v>
      </c>
      <c r="W787" s="1149"/>
      <c r="X787" s="1149"/>
      <c r="Y787" s="1152"/>
      <c r="Z787" s="1152"/>
      <c r="AA787" s="1152"/>
      <c r="AB787" s="1149">
        <v>1</v>
      </c>
      <c r="AC787" s="1011"/>
      <c r="AD787" s="1011"/>
      <c r="AE787" s="1011"/>
      <c r="AF787" s="1011"/>
      <c r="AG787" s="1011"/>
      <c r="AK787" s="992"/>
    </row>
    <row r="788" spans="2:37" ht="15" customHeight="1" outlineLevel="1" x14ac:dyDescent="0.25">
      <c r="B788" s="1369"/>
      <c r="D788" s="2548">
        <v>365.25</v>
      </c>
      <c r="E788" s="3188" t="s">
        <v>1855</v>
      </c>
      <c r="F788" s="3115"/>
      <c r="G788" s="3187">
        <v>365.25</v>
      </c>
      <c r="H788" s="3730" t="s">
        <v>933</v>
      </c>
      <c r="I788" s="3731"/>
      <c r="J788" s="4216" t="s">
        <v>1848</v>
      </c>
      <c r="K788" s="4217"/>
      <c r="L788" s="4218"/>
      <c r="V788" s="2548">
        <v>365.25</v>
      </c>
      <c r="W788" s="1149"/>
      <c r="X788" s="1149"/>
      <c r="Y788" s="3222"/>
      <c r="Z788" s="3222"/>
      <c r="AA788" s="3222"/>
      <c r="AB788" s="3187">
        <v>365.25</v>
      </c>
      <c r="AC788" s="1011"/>
      <c r="AD788" s="1011"/>
      <c r="AE788" s="1011"/>
      <c r="AF788" s="1011"/>
      <c r="AG788" s="1011"/>
      <c r="AK788" s="992"/>
    </row>
    <row r="789" spans="2:37" ht="15" customHeight="1" outlineLevel="1" x14ac:dyDescent="0.25">
      <c r="B789" s="1369"/>
      <c r="D789" s="2548" t="s">
        <v>969</v>
      </c>
      <c r="E789" s="3188" t="s">
        <v>1856</v>
      </c>
      <c r="F789" s="3115"/>
      <c r="G789" s="3197">
        <v>1</v>
      </c>
      <c r="H789" s="3762" t="s">
        <v>2252</v>
      </c>
      <c r="I789" s="3762"/>
      <c r="J789" s="4216" t="s">
        <v>1857</v>
      </c>
      <c r="K789" s="4217"/>
      <c r="L789" s="4218"/>
      <c r="V789" s="2548" t="s">
        <v>969</v>
      </c>
      <c r="W789" s="1149"/>
      <c r="X789" s="1149"/>
      <c r="Y789" s="1150"/>
      <c r="Z789" s="1150"/>
      <c r="AA789" s="1150"/>
      <c r="AB789" s="3197">
        <v>1</v>
      </c>
      <c r="AC789" s="1011"/>
      <c r="AD789" s="1011"/>
      <c r="AE789" s="1011"/>
      <c r="AF789" s="1011"/>
      <c r="AG789" s="1011"/>
      <c r="AK789" s="992"/>
    </row>
    <row r="790" spans="2:37" ht="15" customHeight="1" outlineLevel="1" x14ac:dyDescent="0.25">
      <c r="B790" s="1369"/>
      <c r="D790" s="2548">
        <v>8.33</v>
      </c>
      <c r="E790" s="3188" t="s">
        <v>971</v>
      </c>
      <c r="F790" s="3115"/>
      <c r="G790" s="1149">
        <v>8.33</v>
      </c>
      <c r="H790" s="3794" t="s">
        <v>972</v>
      </c>
      <c r="I790" s="3795"/>
      <c r="J790" s="4216" t="s">
        <v>1848</v>
      </c>
      <c r="K790" s="4217"/>
      <c r="L790" s="4218"/>
      <c r="V790" s="2548">
        <v>8.33</v>
      </c>
      <c r="W790" s="1149"/>
      <c r="X790" s="1149"/>
      <c r="Y790" s="1149"/>
      <c r="Z790" s="1149"/>
      <c r="AA790" s="1149"/>
      <c r="AB790" s="1149">
        <v>8.33</v>
      </c>
      <c r="AC790" s="1011"/>
      <c r="AD790" s="1011"/>
      <c r="AE790" s="1011"/>
      <c r="AF790" s="1011"/>
      <c r="AG790" s="1011"/>
      <c r="AK790" s="992"/>
    </row>
    <row r="791" spans="2:37" ht="15" customHeight="1" outlineLevel="1" x14ac:dyDescent="0.25">
      <c r="B791" s="1369"/>
      <c r="D791" s="2548">
        <v>1</v>
      </c>
      <c r="E791" s="3218" t="s">
        <v>1858</v>
      </c>
      <c r="F791" s="3115"/>
      <c r="G791" s="1149">
        <v>1</v>
      </c>
      <c r="H791" s="3730" t="s">
        <v>974</v>
      </c>
      <c r="I791" s="3731"/>
      <c r="J791" s="4216" t="s">
        <v>1848</v>
      </c>
      <c r="K791" s="4217"/>
      <c r="L791" s="4218"/>
      <c r="V791" s="2548">
        <v>1</v>
      </c>
      <c r="W791" s="1149"/>
      <c r="X791" s="1149"/>
      <c r="Y791" s="1149"/>
      <c r="Z791" s="1149"/>
      <c r="AA791" s="1149"/>
      <c r="AB791" s="1149">
        <v>1</v>
      </c>
      <c r="AC791" s="1011"/>
      <c r="AD791" s="1011"/>
      <c r="AE791" s="1011"/>
      <c r="AF791" s="1011"/>
      <c r="AG791" s="1011"/>
      <c r="AK791" s="992"/>
    </row>
    <row r="792" spans="2:37" ht="15" customHeight="1" outlineLevel="1" x14ac:dyDescent="0.25">
      <c r="B792" s="1369"/>
      <c r="D792" s="3115" t="s">
        <v>975</v>
      </c>
      <c r="E792" s="3188" t="s">
        <v>1859</v>
      </c>
      <c r="F792" s="3115"/>
      <c r="G792" s="1157">
        <v>93</v>
      </c>
      <c r="H792" s="4285" t="s">
        <v>977</v>
      </c>
      <c r="I792" s="4285"/>
      <c r="J792" s="4216" t="s">
        <v>1848</v>
      </c>
      <c r="K792" s="4217"/>
      <c r="L792" s="4218"/>
      <c r="V792" s="3115" t="s">
        <v>975</v>
      </c>
      <c r="W792" s="1149"/>
      <c r="X792" s="1149"/>
      <c r="Y792" s="1149"/>
      <c r="Z792" s="1149"/>
      <c r="AA792" s="1149"/>
      <c r="AB792" s="1157">
        <v>93</v>
      </c>
      <c r="AC792" s="1011"/>
      <c r="AD792" s="1011"/>
      <c r="AE792" s="1011"/>
      <c r="AF792" s="1011"/>
      <c r="AG792" s="1011"/>
      <c r="AK792" s="992"/>
    </row>
    <row r="793" spans="2:37" ht="60" customHeight="1" outlineLevel="1" x14ac:dyDescent="0.25">
      <c r="B793" s="1369"/>
      <c r="D793" s="3115" t="s">
        <v>978</v>
      </c>
      <c r="E793" s="3188" t="s">
        <v>1861</v>
      </c>
      <c r="F793" s="3115"/>
      <c r="G793" s="1157">
        <v>61.3</v>
      </c>
      <c r="H793" s="3762" t="s">
        <v>980</v>
      </c>
      <c r="I793" s="3762"/>
      <c r="J793" s="4216" t="s">
        <v>1848</v>
      </c>
      <c r="K793" s="4217"/>
      <c r="L793" s="4218"/>
      <c r="V793" s="3115" t="s">
        <v>978</v>
      </c>
      <c r="W793" s="1149"/>
      <c r="X793" s="1149"/>
      <c r="Y793" s="1149"/>
      <c r="Z793" s="1149"/>
      <c r="AA793" s="1149"/>
      <c r="AB793" s="1157">
        <v>61.3</v>
      </c>
      <c r="AC793" s="1011"/>
      <c r="AD793" s="1011"/>
      <c r="AE793" s="1011"/>
      <c r="AF793" s="1011"/>
      <c r="AG793" s="1011"/>
      <c r="AK793" s="992"/>
    </row>
    <row r="794" spans="2:37" ht="30" customHeight="1" outlineLevel="1" x14ac:dyDescent="0.25">
      <c r="B794" s="1369"/>
      <c r="D794" s="3115" t="s">
        <v>981</v>
      </c>
      <c r="E794" s="3188" t="s">
        <v>1862</v>
      </c>
      <c r="F794" s="3115"/>
      <c r="G794" s="1149">
        <v>0.98</v>
      </c>
      <c r="H794" s="4219" t="s">
        <v>1863</v>
      </c>
      <c r="I794" s="4220"/>
      <c r="J794" s="4216" t="s">
        <v>1848</v>
      </c>
      <c r="K794" s="4217"/>
      <c r="L794" s="4218"/>
      <c r="V794" s="3115" t="s">
        <v>981</v>
      </c>
      <c r="W794" s="1149"/>
      <c r="X794" s="1149"/>
      <c r="Y794" s="1149"/>
      <c r="Z794" s="1149"/>
      <c r="AA794" s="1149"/>
      <c r="AB794" s="1149">
        <v>0.98</v>
      </c>
      <c r="AC794" s="1011"/>
      <c r="AD794" s="1011"/>
      <c r="AE794" s="1011"/>
      <c r="AF794" s="1011"/>
      <c r="AG794" s="1011"/>
      <c r="AK794" s="992"/>
    </row>
    <row r="795" spans="2:37" ht="15" customHeight="1" outlineLevel="1" x14ac:dyDescent="0.25">
      <c r="B795" s="1369"/>
      <c r="D795" s="3115">
        <v>3412</v>
      </c>
      <c r="E795" s="3188">
        <v>3412</v>
      </c>
      <c r="F795" s="3115"/>
      <c r="G795" s="1149">
        <v>3412</v>
      </c>
      <c r="H795" s="3794" t="s">
        <v>655</v>
      </c>
      <c r="I795" s="3795"/>
      <c r="J795" s="4216" t="s">
        <v>1848</v>
      </c>
      <c r="K795" s="4217"/>
      <c r="L795" s="4218"/>
      <c r="V795" s="3115">
        <v>3412</v>
      </c>
      <c r="W795" s="1149"/>
      <c r="X795" s="1149"/>
      <c r="Y795" s="1149"/>
      <c r="Z795" s="1149"/>
      <c r="AA795" s="1149"/>
      <c r="AB795" s="1149">
        <v>3412</v>
      </c>
      <c r="AC795" s="1011"/>
      <c r="AD795" s="1011"/>
      <c r="AE795" s="1011"/>
      <c r="AF795" s="1011"/>
      <c r="AG795" s="1011"/>
      <c r="AK795" s="992"/>
    </row>
    <row r="796" spans="2:37" ht="15" customHeight="1" outlineLevel="1" x14ac:dyDescent="0.25">
      <c r="B796" s="1369"/>
      <c r="D796" s="3115" t="s">
        <v>900</v>
      </c>
      <c r="E796" s="3115" t="s">
        <v>941</v>
      </c>
      <c r="F796" s="3115"/>
      <c r="G796" s="2584">
        <v>1</v>
      </c>
      <c r="H796" s="3794" t="s">
        <v>942</v>
      </c>
      <c r="I796" s="3795"/>
      <c r="J796" s="4216" t="s">
        <v>1744</v>
      </c>
      <c r="K796" s="4217"/>
      <c r="L796" s="4217"/>
      <c r="V796" s="3115" t="s">
        <v>900</v>
      </c>
      <c r="W796" s="2584"/>
      <c r="X796" s="2584"/>
      <c r="Y796" s="2584"/>
      <c r="Z796" s="2584"/>
      <c r="AA796" s="2584"/>
      <c r="AB796" s="2584">
        <v>1</v>
      </c>
      <c r="AC796" s="1011"/>
      <c r="AD796" s="1011"/>
      <c r="AE796" s="1011"/>
      <c r="AF796" s="1011"/>
      <c r="AG796" s="1011"/>
      <c r="AK796" s="992"/>
    </row>
    <row r="797" spans="2:37" ht="15" customHeight="1" outlineLevel="1" x14ac:dyDescent="0.25">
      <c r="B797" s="1369"/>
      <c r="D797" s="3762" t="s">
        <v>75</v>
      </c>
      <c r="E797" s="4286" t="s">
        <v>1745</v>
      </c>
      <c r="F797" s="3115" t="s">
        <v>1864</v>
      </c>
      <c r="G797" s="2584">
        <v>1</v>
      </c>
      <c r="H797" s="4219" t="s">
        <v>1865</v>
      </c>
      <c r="I797" s="4220"/>
      <c r="J797" s="4216" t="s">
        <v>1848</v>
      </c>
      <c r="K797" s="4217"/>
      <c r="L797" s="4218"/>
      <c r="V797" s="3762" t="s">
        <v>75</v>
      </c>
      <c r="W797" s="2584"/>
      <c r="X797" s="2584"/>
      <c r="Y797" s="2584"/>
      <c r="Z797" s="2584"/>
      <c r="AA797" s="2584"/>
      <c r="AB797" s="2584">
        <v>1</v>
      </c>
      <c r="AC797" s="1011"/>
      <c r="AD797" s="1011"/>
      <c r="AE797" s="1011"/>
      <c r="AF797" s="1011"/>
      <c r="AG797" s="1011"/>
      <c r="AK797" s="992"/>
    </row>
    <row r="798" spans="2:37" ht="15" customHeight="1" outlineLevel="1" x14ac:dyDescent="0.25">
      <c r="B798" s="1369"/>
      <c r="D798" s="3762"/>
      <c r="E798" s="4286"/>
      <c r="F798" s="3115" t="s">
        <v>1866</v>
      </c>
      <c r="G798" s="329">
        <v>0.95</v>
      </c>
      <c r="H798" s="4280" t="s">
        <v>1211</v>
      </c>
      <c r="I798" s="4281"/>
      <c r="J798" s="4292"/>
      <c r="K798" s="4293"/>
      <c r="L798" s="4294"/>
      <c r="V798" s="3762"/>
      <c r="W798" s="614"/>
      <c r="X798" s="614"/>
      <c r="Y798" s="329"/>
      <c r="Z798" s="329"/>
      <c r="AA798" s="329"/>
      <c r="AB798" s="329">
        <v>0.95</v>
      </c>
      <c r="AC798" s="1011"/>
      <c r="AD798" s="1011"/>
      <c r="AE798" s="1011"/>
      <c r="AF798" s="1011"/>
      <c r="AG798" s="1011"/>
      <c r="AK798" s="992"/>
    </row>
    <row r="799" spans="2:37" ht="15" customHeight="1" outlineLevel="1" x14ac:dyDescent="0.25">
      <c r="B799" s="1369"/>
      <c r="D799" s="3219" t="s">
        <v>24</v>
      </c>
      <c r="E799" s="3219" t="s">
        <v>3712</v>
      </c>
      <c r="F799" s="3115" t="s">
        <v>591</v>
      </c>
      <c r="G799" s="1149">
        <v>11</v>
      </c>
      <c r="H799" s="4295"/>
      <c r="I799" s="4296"/>
      <c r="J799" s="4292"/>
      <c r="K799" s="4293"/>
      <c r="L799" s="4294"/>
      <c r="V799" s="2635" t="str">
        <f>D799</f>
        <v>EUL</v>
      </c>
      <c r="W799" s="1149"/>
      <c r="X799" s="1149"/>
      <c r="Y799" s="1149"/>
      <c r="Z799" s="1149"/>
      <c r="AA799" s="1149"/>
      <c r="AB799" s="1149">
        <v>11</v>
      </c>
      <c r="AC799" s="1011"/>
      <c r="AD799" s="1011"/>
      <c r="AE799" s="1011"/>
      <c r="AF799" s="1011"/>
      <c r="AG799" s="1011"/>
      <c r="AK799" s="992"/>
    </row>
    <row r="800" spans="2:37" ht="15" customHeight="1" outlineLevel="1" x14ac:dyDescent="0.25">
      <c r="B800" s="1369"/>
      <c r="D800" s="4297" t="s">
        <v>25</v>
      </c>
      <c r="E800" s="4297" t="s">
        <v>613</v>
      </c>
      <c r="F800" s="3115" t="s">
        <v>1864</v>
      </c>
      <c r="G800" s="3190">
        <v>3</v>
      </c>
      <c r="H800" s="4295"/>
      <c r="I800" s="4296"/>
      <c r="J800" s="4292" t="s">
        <v>1867</v>
      </c>
      <c r="K800" s="4293"/>
      <c r="L800" s="4294"/>
      <c r="V800" s="4299" t="str">
        <f>D800</f>
        <v>Inc. Cost</v>
      </c>
      <c r="W800" s="1149"/>
      <c r="X800" s="1149"/>
      <c r="Y800" s="1149"/>
      <c r="Z800" s="1149"/>
      <c r="AA800" s="1149"/>
      <c r="AB800" s="3190">
        <v>3</v>
      </c>
      <c r="AC800" s="1011"/>
      <c r="AD800" s="1011"/>
      <c r="AE800" s="1011"/>
      <c r="AF800" s="1011"/>
      <c r="AG800" s="1011"/>
      <c r="AK800" s="992"/>
    </row>
    <row r="801" spans="2:57" ht="15" customHeight="1" outlineLevel="1" x14ac:dyDescent="0.25">
      <c r="B801" s="1369"/>
      <c r="D801" s="4298"/>
      <c r="E801" s="4298"/>
      <c r="F801" s="3115" t="s">
        <v>1866</v>
      </c>
      <c r="G801" s="3190">
        <v>11.33</v>
      </c>
      <c r="H801" s="4295"/>
      <c r="I801" s="4296"/>
      <c r="J801" s="4292"/>
      <c r="K801" s="4293"/>
      <c r="L801" s="4294"/>
      <c r="V801" s="3762"/>
      <c r="W801" s="1149"/>
      <c r="X801" s="1149"/>
      <c r="Y801" s="1149"/>
      <c r="Z801" s="1149"/>
      <c r="AA801" s="1149"/>
      <c r="AB801" s="3190">
        <v>11.33</v>
      </c>
      <c r="AC801" s="1011"/>
      <c r="AD801" s="1011"/>
      <c r="AE801" s="1011"/>
      <c r="AF801" s="1011"/>
      <c r="AG801" s="1011"/>
      <c r="AK801" s="992"/>
    </row>
    <row r="802" spans="2:57" ht="15" customHeight="1" x14ac:dyDescent="0.25">
      <c r="B802" s="1369"/>
      <c r="C802" s="3105"/>
      <c r="AK802" s="992"/>
    </row>
    <row r="803" spans="2:57" ht="15" customHeight="1" x14ac:dyDescent="0.25">
      <c r="B803" s="1369"/>
      <c r="C803" s="277"/>
      <c r="AK803" s="992"/>
    </row>
    <row r="804" spans="2:57" x14ac:dyDescent="0.25">
      <c r="B804" s="3574" t="s">
        <v>992</v>
      </c>
      <c r="C804" s="3575"/>
      <c r="D804" s="3575"/>
      <c r="E804" s="3575"/>
      <c r="F804" s="3575"/>
      <c r="G804" s="3575"/>
      <c r="H804" s="3575"/>
      <c r="I804" s="3576"/>
      <c r="J804" s="3576"/>
      <c r="K804" s="3576"/>
      <c r="L804" s="3576"/>
      <c r="M804" s="3576"/>
      <c r="N804" s="3576"/>
      <c r="O804" s="3576"/>
      <c r="P804" s="3576"/>
      <c r="Q804" s="3576"/>
      <c r="R804" s="3577"/>
      <c r="V804" s="3574" t="str">
        <f>B804</f>
        <v xml:space="preserve">Low Flow Showerheads </v>
      </c>
      <c r="W804" s="3575"/>
      <c r="X804" s="3575"/>
      <c r="Y804" s="3575"/>
      <c r="Z804" s="3575"/>
      <c r="AA804" s="3575"/>
      <c r="AB804" s="3575"/>
      <c r="AC804" s="3578"/>
      <c r="AD804" s="3578"/>
      <c r="AE804" s="3578"/>
      <c r="AF804" s="3578"/>
      <c r="AG804" s="3578"/>
      <c r="AH804" s="3578"/>
      <c r="AI804" s="3579"/>
      <c r="AK804" s="992"/>
    </row>
    <row r="805" spans="2:57" x14ac:dyDescent="0.25">
      <c r="B805" s="1928"/>
      <c r="C805" s="1156"/>
      <c r="D805" s="486"/>
      <c r="E805" s="486"/>
      <c r="F805" s="278"/>
      <c r="G805" s="278"/>
      <c r="H805" s="278"/>
      <c r="I805" s="278"/>
      <c r="J805" s="278"/>
      <c r="K805" s="278"/>
      <c r="L805" s="1658"/>
      <c r="AK805" s="992"/>
    </row>
    <row r="806" spans="2:57" ht="49.5" customHeight="1" x14ac:dyDescent="0.25">
      <c r="B806" s="1369"/>
      <c r="C806" s="1421" t="s">
        <v>17</v>
      </c>
      <c r="D806" s="1421" t="s">
        <v>616</v>
      </c>
      <c r="E806" s="1421" t="s">
        <v>19</v>
      </c>
      <c r="F806" s="1421" t="s">
        <v>1700</v>
      </c>
      <c r="G806" s="1421" t="s">
        <v>21</v>
      </c>
      <c r="H806" s="1421" t="s">
        <v>22</v>
      </c>
      <c r="I806" s="1421" t="s">
        <v>945</v>
      </c>
      <c r="J806" s="1421" t="s">
        <v>23</v>
      </c>
      <c r="K806" s="1421" t="s">
        <v>24</v>
      </c>
      <c r="L806" s="1421" t="s">
        <v>25</v>
      </c>
      <c r="M806" s="1421" t="s">
        <v>26</v>
      </c>
      <c r="V806" s="55" t="s">
        <v>27</v>
      </c>
      <c r="W806" s="56">
        <f>W$6</f>
        <v>43252</v>
      </c>
      <c r="X806" s="56">
        <f t="shared" ref="X806:AG806" si="104">X$6</f>
        <v>43465</v>
      </c>
      <c r="Y806" s="424">
        <f t="shared" si="104"/>
        <v>43800</v>
      </c>
      <c r="Z806" s="56">
        <f t="shared" si="104"/>
        <v>43862</v>
      </c>
      <c r="AA806" s="56">
        <f t="shared" si="104"/>
        <v>44013</v>
      </c>
      <c r="AB806" s="56">
        <f t="shared" si="104"/>
        <v>44166</v>
      </c>
      <c r="AC806" s="56" t="str">
        <f t="shared" si="104"/>
        <v>-</v>
      </c>
      <c r="AD806" s="56" t="str">
        <f t="shared" si="104"/>
        <v>-</v>
      </c>
      <c r="AE806" s="56" t="str">
        <f t="shared" si="104"/>
        <v>-</v>
      </c>
      <c r="AF806" s="56" t="str">
        <f t="shared" si="104"/>
        <v>-</v>
      </c>
      <c r="AG806" s="56" t="str">
        <f t="shared" si="104"/>
        <v>-</v>
      </c>
      <c r="AK806" s="992"/>
      <c r="BB806" s="57" t="str">
        <f>$BB$6</f>
        <v>TRC (2020)</v>
      </c>
      <c r="BC806" s="93" t="str">
        <f>$BC$6</f>
        <v>Benefit Lookup</v>
      </c>
      <c r="BD806" s="750" t="str">
        <f>$BD$6</f>
        <v>Benefits (2019 $)</v>
      </c>
      <c r="BE806" s="282" t="str">
        <f>$BE$6</f>
        <v>Incremental Cost (2019 $)</v>
      </c>
    </row>
    <row r="807" spans="2:57" x14ac:dyDescent="0.25">
      <c r="B807" s="1369"/>
      <c r="C807" s="521" t="s">
        <v>1868</v>
      </c>
      <c r="D807" s="521" t="s">
        <v>1536</v>
      </c>
      <c r="E807" s="1100" t="s">
        <v>1869</v>
      </c>
      <c r="F807" s="1287">
        <f>ROUND(G821*(G822*G823-G824*G825)*G827*G828*G829/G831*I807*G839*G838,2)</f>
        <v>220.17</v>
      </c>
      <c r="G807" s="521" t="s">
        <v>1840</v>
      </c>
      <c r="H807" s="519">
        <f>VLOOKUP(G807,'CP FACTORS'!$A$3:$B$38, 2, FALSE)</f>
        <v>8.8731800000000003E-5</v>
      </c>
      <c r="I807" s="602">
        <f>G832*G833*(G834-G835)/(G836*G837)</f>
        <v>0.10883387049516556</v>
      </c>
      <c r="J807" s="1912">
        <f>ROUND(F807*H807,6)</f>
        <v>1.9536000000000001E-2</v>
      </c>
      <c r="K807" s="142">
        <f>$G$842</f>
        <v>10</v>
      </c>
      <c r="L807" s="1427">
        <f>G843</f>
        <v>7</v>
      </c>
      <c r="M807" s="521" t="s">
        <v>37</v>
      </c>
      <c r="R807" s="293"/>
      <c r="S807" s="1929"/>
      <c r="V807" s="211" t="str">
        <f>F806</f>
        <v>kWh
Annual Savings</v>
      </c>
      <c r="W807" s="212">
        <v>205.45946120574482</v>
      </c>
      <c r="X807" s="990">
        <v>386.59384956558648</v>
      </c>
      <c r="Y807" s="627">
        <v>220.17</v>
      </c>
      <c r="Z807" s="89">
        <v>220.17</v>
      </c>
      <c r="AA807" s="89">
        <v>220.17</v>
      </c>
      <c r="AB807" s="89">
        <v>220.17</v>
      </c>
      <c r="AC807" s="211"/>
      <c r="AD807" s="211"/>
      <c r="AE807" s="211"/>
      <c r="AF807" s="211"/>
      <c r="AG807" s="211"/>
      <c r="AH807" s="214"/>
      <c r="AK807" s="992"/>
      <c r="BB807" s="67">
        <f>(BD807)/(BE807)</f>
        <v>11.23966827099502</v>
      </c>
      <c r="BC807" s="68" t="str">
        <f>CONCATENATE(G807," ",K807," Year EUL")</f>
        <v>Water heating RES 10 Year EUL</v>
      </c>
      <c r="BD807" s="145">
        <f>(INDEX('Avoided Cost Benefits'!$C$4:$C$857,MATCH(BC807,'Avoided Cost Benefits'!$A$4:$A$857,0)))*F807</f>
        <v>74.259252380335198</v>
      </c>
      <c r="BE807" s="69">
        <f>L807/(1.0595^(2020-2019))</f>
        <v>6.6068900424728643</v>
      </c>
    </row>
    <row r="808" spans="2:57" x14ac:dyDescent="0.25">
      <c r="B808" s="1369"/>
      <c r="C808" s="521" t="s">
        <v>1870</v>
      </c>
      <c r="D808" s="521" t="s">
        <v>1842</v>
      </c>
      <c r="E808" s="1100" t="s">
        <v>1871</v>
      </c>
      <c r="F808" s="1191">
        <f>ROUND($G$821*($G$822*$G$823-$G$824*$G$825)*$G$827*$G$828*$G$829/$G$831*$I$807*$G$841*$G$838,2)</f>
        <v>232.35</v>
      </c>
      <c r="G808" s="521" t="s">
        <v>1840</v>
      </c>
      <c r="H808" s="519">
        <f>VLOOKUP(G808,'CP FACTORS'!$A$3:$B$38, 2, FALSE)</f>
        <v>8.8731800000000003E-5</v>
      </c>
      <c r="I808" s="1857">
        <f>$G$832*$G$833*($G$834-$G$835)/($G$836*$G$837)</f>
        <v>0.10883387049516556</v>
      </c>
      <c r="J808" s="1912">
        <f>ROUND(F808*H808,6)</f>
        <v>2.0617E-2</v>
      </c>
      <c r="K808" s="142">
        <f>$G$842</f>
        <v>10</v>
      </c>
      <c r="L808" s="1427">
        <f>G844</f>
        <v>12.98</v>
      </c>
      <c r="M808" s="521" t="s">
        <v>37</v>
      </c>
      <c r="R808" s="293"/>
      <c r="S808" s="1930"/>
      <c r="V808" s="211" t="str">
        <f>V807</f>
        <v>kWh
Annual Savings</v>
      </c>
      <c r="W808" s="212">
        <v>219.7507887809823</v>
      </c>
      <c r="X808" s="990">
        <v>396.76737192257565</v>
      </c>
      <c r="Y808" s="627">
        <v>232.42</v>
      </c>
      <c r="Z808" s="89">
        <v>232.42</v>
      </c>
      <c r="AA808" s="89">
        <v>232.42</v>
      </c>
      <c r="AB808" s="89">
        <v>232.42</v>
      </c>
      <c r="AC808" s="211"/>
      <c r="AD808" s="211"/>
      <c r="AE808" s="211"/>
      <c r="AF808" s="211"/>
      <c r="AG808" s="211"/>
      <c r="AH808" s="214"/>
      <c r="AK808" s="992"/>
      <c r="BB808" s="71">
        <f>(BD808)/(BE808)</f>
        <v>6.3967794249477388</v>
      </c>
      <c r="BC808" s="72" t="str">
        <f>CONCATENATE(G808," ",K808," Year EUL")</f>
        <v>Water heating RES 10 Year EUL</v>
      </c>
      <c r="BD808" s="148">
        <f>(INDEX('Avoided Cost Benefits'!$C$4:$C$857,MATCH(BC808,'Avoided Cost Benefits'!$A$4:$A$857,0)))*F808</f>
        <v>78.367340194262994</v>
      </c>
      <c r="BE808" s="73">
        <f>L808/(1.0595^(2020-2019))</f>
        <v>12.251061821613968</v>
      </c>
    </row>
    <row r="809" spans="2:57" x14ac:dyDescent="0.25">
      <c r="B809" s="1369"/>
      <c r="C809" s="521" t="s">
        <v>1872</v>
      </c>
      <c r="D809" s="521" t="s">
        <v>1842</v>
      </c>
      <c r="E809" s="1100" t="s">
        <v>1873</v>
      </c>
      <c r="F809" s="1191">
        <f>ROUND($G$821*($G$822*$G$823-$G$824*$G$825)*$G$827*$G$828*$G$829/$G$831*$I$807*$G$841*$G$838,2)</f>
        <v>232.35</v>
      </c>
      <c r="G809" s="521" t="s">
        <v>1840</v>
      </c>
      <c r="H809" s="519">
        <f>VLOOKUP(G809,'CP FACTORS'!$A$3:$B$38, 2, FALSE)</f>
        <v>8.8731800000000003E-5</v>
      </c>
      <c r="I809" s="1857">
        <f>$G$832*$G$833*($G$834-$G$835)/($G$836*$G$837)</f>
        <v>0.10883387049516556</v>
      </c>
      <c r="J809" s="1912">
        <f>ROUND(F809*H809,6)</f>
        <v>2.0617E-2</v>
      </c>
      <c r="K809" s="142">
        <f>$G$842</f>
        <v>10</v>
      </c>
      <c r="L809" s="1427">
        <f>G846</f>
        <v>12.47</v>
      </c>
      <c r="M809" s="521" t="s">
        <v>37</v>
      </c>
      <c r="R809" s="293"/>
      <c r="S809" s="1930"/>
      <c r="V809" s="211" t="str">
        <f>V808</f>
        <v>kWh
Annual Savings</v>
      </c>
      <c r="W809" s="212"/>
      <c r="X809" s="990"/>
      <c r="Y809" s="627">
        <v>232.42</v>
      </c>
      <c r="Z809" s="89">
        <v>232.42</v>
      </c>
      <c r="AA809" s="89">
        <v>232.42</v>
      </c>
      <c r="AB809" s="89">
        <v>232.42</v>
      </c>
      <c r="AC809" s="211"/>
      <c r="AD809" s="211"/>
      <c r="AE809" s="211"/>
      <c r="AF809" s="211"/>
      <c r="AG809" s="211"/>
      <c r="AH809" s="214"/>
      <c r="AK809" s="992"/>
      <c r="BB809" s="71">
        <f>(BD809)/(BE809)</f>
        <v>6.6583959050378221</v>
      </c>
      <c r="BC809" s="72" t="str">
        <f>CONCATENATE(G809," ",K809," Year EUL")</f>
        <v>Water heating RES 10 Year EUL</v>
      </c>
      <c r="BD809" s="148">
        <f>(INDEX('Avoided Cost Benefits'!$C$4:$C$857,MATCH(BC809,'Avoided Cost Benefits'!$A$4:$A$857,0)))*F809</f>
        <v>78.367340194262994</v>
      </c>
      <c r="BE809" s="73">
        <f>L809/(1.0595^(2020-2019))</f>
        <v>11.769702689948089</v>
      </c>
    </row>
    <row r="810" spans="2:57" x14ac:dyDescent="0.25">
      <c r="B810" s="1369"/>
      <c r="C810" s="521" t="s">
        <v>1874</v>
      </c>
      <c r="D810" s="521" t="s">
        <v>1845</v>
      </c>
      <c r="E810" s="1100" t="s">
        <v>1875</v>
      </c>
      <c r="F810" s="1191">
        <f>ROUND($G$821*($G$822*$G$823-$G$824*$G$825)*$G$826*$G$828*$G$829/$G$830*$I$807*$G$840*$G$838,2)</f>
        <v>194.58</v>
      </c>
      <c r="G810" s="521" t="s">
        <v>1840</v>
      </c>
      <c r="H810" s="519">
        <f>VLOOKUP(G810,'CP FACTORS'!$A$3:$B$38, 2, FALSE)</f>
        <v>8.8731800000000003E-5</v>
      </c>
      <c r="I810" s="1857">
        <f>$G$833*$G$834*($G$835-$G$836)/($G$837*$G$838)</f>
        <v>1.8557280984471141</v>
      </c>
      <c r="J810" s="1912">
        <f>ROUND(F810*H810,6)</f>
        <v>1.7264999999999999E-2</v>
      </c>
      <c r="K810" s="142">
        <f>$G$842</f>
        <v>10</v>
      </c>
      <c r="L810" s="1427">
        <f>G844</f>
        <v>12.98</v>
      </c>
      <c r="M810" s="521" t="s">
        <v>37</v>
      </c>
      <c r="R810" s="293"/>
      <c r="S810" s="1930"/>
      <c r="V810" s="211" t="str">
        <f>V809</f>
        <v>kWh
Annual Savings</v>
      </c>
      <c r="W810" s="212">
        <v>193.57333532775112</v>
      </c>
      <c r="X810" s="990">
        <v>277.23460772356242</v>
      </c>
      <c r="Y810" s="627">
        <v>199.61</v>
      </c>
      <c r="Z810" s="89">
        <v>199.61</v>
      </c>
      <c r="AA810" s="89">
        <v>199.61</v>
      </c>
      <c r="AB810" s="89">
        <v>199.61</v>
      </c>
      <c r="AC810" s="211"/>
      <c r="AD810" s="211"/>
      <c r="AE810" s="211"/>
      <c r="AF810" s="211"/>
      <c r="AG810" s="211"/>
      <c r="AH810" s="214"/>
      <c r="AK810" s="992"/>
      <c r="BB810" s="71">
        <f>(BD810)/(BE810)</f>
        <v>5.3569414267541688</v>
      </c>
      <c r="BC810" s="72" t="str">
        <f>CONCATENATE(G810," ",K810," Year EUL")</f>
        <v>Water heating RES 10 Year EUL</v>
      </c>
      <c r="BD810" s="148">
        <f>(INDEX('Avoided Cost Benefits'!$C$4:$C$857,MATCH(BC810,'Avoided Cost Benefits'!$A$4:$A$857,0)))*F810</f>
        <v>65.628220593930251</v>
      </c>
      <c r="BE810" s="73">
        <f>L810/(1.0595^(2020-2019))</f>
        <v>12.251061821613968</v>
      </c>
    </row>
    <row r="811" spans="2:57" x14ac:dyDescent="0.25">
      <c r="B811" s="1369"/>
      <c r="C811" s="521" t="s">
        <v>1876</v>
      </c>
      <c r="D811" s="521" t="s">
        <v>1845</v>
      </c>
      <c r="E811" s="1100" t="s">
        <v>1877</v>
      </c>
      <c r="F811" s="1191">
        <f>ROUND($G$821*($G$822*$G$823-$G$824*$G$825)*$G$826*$G$828*$G$829/$G$830*$I$807*$G$840*$G$838,2)</f>
        <v>194.58</v>
      </c>
      <c r="G811" s="521" t="s">
        <v>1840</v>
      </c>
      <c r="H811" s="519">
        <f>VLOOKUP(G811,'CP FACTORS'!$A$3:$B$38, 2, FALSE)</f>
        <v>8.8731800000000003E-5</v>
      </c>
      <c r="I811" s="1857">
        <f>$G$833*$G$834*($G$835-$G$836)/($G$837*$G$838)</f>
        <v>1.8557280984471141</v>
      </c>
      <c r="J811" s="1912">
        <f>ROUND(F811*H811,6)</f>
        <v>1.7264999999999999E-2</v>
      </c>
      <c r="K811" s="142">
        <f>$G$842</f>
        <v>10</v>
      </c>
      <c r="L811" s="1427">
        <v>18.45</v>
      </c>
      <c r="M811" s="521" t="s">
        <v>37</v>
      </c>
      <c r="R811" s="293"/>
      <c r="S811" s="1930"/>
      <c r="V811" s="211" t="str">
        <f>V810</f>
        <v>kWh
Annual Savings</v>
      </c>
      <c r="W811" s="212"/>
      <c r="X811" s="990"/>
      <c r="Y811" s="627">
        <v>199.61</v>
      </c>
      <c r="Z811" s="89">
        <v>199.61</v>
      </c>
      <c r="AA811" s="89">
        <v>199.61</v>
      </c>
      <c r="AB811" s="89">
        <v>199.61</v>
      </c>
      <c r="AC811" s="211"/>
      <c r="AD811" s="211"/>
      <c r="AE811" s="211"/>
      <c r="AF811" s="211"/>
      <c r="AG811" s="211"/>
      <c r="AH811" s="214"/>
      <c r="AK811" s="992"/>
      <c r="BB811" s="74">
        <f>(BD811)/(BE811)</f>
        <v>3.7687316921013068</v>
      </c>
      <c r="BC811" s="72" t="str">
        <f>CONCATENATE(G811," ",K811," Year EUL")</f>
        <v>Water heating RES 10 Year EUL</v>
      </c>
      <c r="BD811" s="153">
        <f>(INDEX('Avoided Cost Benefits'!$C$4:$C$857,MATCH(BC811,'Avoided Cost Benefits'!$A$4:$A$857,0)))*F811</f>
        <v>65.628220593930251</v>
      </c>
      <c r="BE811" s="75">
        <f>L811/(1.0595^(2020-2019))</f>
        <v>17.41387446908919</v>
      </c>
    </row>
    <row r="812" spans="2:57" outlineLevel="1" x14ac:dyDescent="0.25">
      <c r="B812" s="1369"/>
      <c r="C812" s="277"/>
      <c r="D812" s="1342"/>
      <c r="E812" s="1342"/>
      <c r="F812" s="1931"/>
      <c r="G812" s="1724"/>
      <c r="H812" s="1916"/>
      <c r="I812" s="1202"/>
      <c r="J812" s="1202"/>
      <c r="K812" s="346"/>
      <c r="M812" s="1146"/>
      <c r="V812"/>
      <c r="W812" s="64"/>
      <c r="X812"/>
      <c r="Y812" s="135"/>
      <c r="Z812"/>
      <c r="AA812"/>
      <c r="AB812"/>
      <c r="AC812"/>
      <c r="AD812"/>
      <c r="AE812"/>
      <c r="AF812"/>
      <c r="AG812"/>
      <c r="AK812" s="992"/>
    </row>
    <row r="813" spans="2:57" outlineLevel="1" x14ac:dyDescent="0.25">
      <c r="B813" s="1369"/>
      <c r="C813" s="277"/>
      <c r="D813" s="1342"/>
      <c r="E813" s="1342"/>
      <c r="F813" s="1931"/>
      <c r="G813" s="1724"/>
      <c r="H813" s="1916"/>
      <c r="I813" s="1202"/>
      <c r="J813" s="1202"/>
      <c r="K813" s="346"/>
      <c r="M813" s="1146"/>
      <c r="V813"/>
      <c r="W813"/>
      <c r="X813"/>
      <c r="Y813" s="135"/>
      <c r="Z813"/>
      <c r="AA813"/>
      <c r="AB813"/>
      <c r="AC813"/>
      <c r="AD813"/>
      <c r="AE813"/>
      <c r="AF813"/>
      <c r="AG813"/>
      <c r="AK813" s="992"/>
    </row>
    <row r="814" spans="2:57" outlineLevel="1" x14ac:dyDescent="0.25">
      <c r="B814" s="1369"/>
      <c r="C814" s="277"/>
      <c r="D814" s="225" t="s">
        <v>571</v>
      </c>
      <c r="E814" s="1342"/>
      <c r="F814" s="1146"/>
      <c r="G814" s="1146"/>
      <c r="H814" s="1146"/>
      <c r="I814" s="1146"/>
      <c r="J814" s="1146"/>
      <c r="M814" s="1146"/>
      <c r="V814"/>
      <c r="W814"/>
      <c r="X814"/>
      <c r="Y814" s="135"/>
      <c r="Z814"/>
      <c r="AA814"/>
      <c r="AB814"/>
      <c r="AC814"/>
      <c r="AD814"/>
      <c r="AE814"/>
      <c r="AF814"/>
      <c r="AG814"/>
      <c r="AK814" s="992"/>
    </row>
    <row r="815" spans="2:57" outlineLevel="1" x14ac:dyDescent="0.25">
      <c r="B815" s="1369"/>
      <c r="C815" s="305"/>
      <c r="D815" s="1917"/>
      <c r="E815" s="1918"/>
      <c r="F815" s="1932"/>
      <c r="G815" s="1915"/>
      <c r="H815" s="1915"/>
      <c r="I815" s="1146"/>
      <c r="J815" s="1146"/>
      <c r="V815"/>
      <c r="W815"/>
      <c r="X815"/>
      <c r="Y815" s="135"/>
      <c r="Z815"/>
      <c r="AA815"/>
      <c r="AB815"/>
      <c r="AC815"/>
      <c r="AD815"/>
      <c r="AE815"/>
      <c r="AF815"/>
      <c r="AG815"/>
      <c r="AK815" s="992"/>
    </row>
    <row r="816" spans="2:57" outlineLevel="1" x14ac:dyDescent="0.25">
      <c r="B816" s="1369"/>
      <c r="C816" s="319"/>
      <c r="D816" s="1920"/>
      <c r="E816" s="1921"/>
      <c r="F816" s="1933"/>
      <c r="G816" s="1915"/>
      <c r="H816" s="1915"/>
      <c r="I816" s="1146"/>
      <c r="J816" s="1146"/>
      <c r="V816"/>
      <c r="W816"/>
      <c r="X816"/>
      <c r="Y816" s="135"/>
      <c r="Z816"/>
      <c r="AA816"/>
      <c r="AB816"/>
      <c r="AC816"/>
      <c r="AD816"/>
      <c r="AE816"/>
      <c r="AF816"/>
      <c r="AG816"/>
      <c r="AK816" s="992"/>
    </row>
    <row r="817" spans="2:37" outlineLevel="1" x14ac:dyDescent="0.25">
      <c r="B817" s="1369"/>
      <c r="C817" s="319"/>
      <c r="D817" s="1920"/>
      <c r="E817" s="1921"/>
      <c r="F817" s="1933"/>
      <c r="G817" s="1915"/>
      <c r="H817" s="1915"/>
      <c r="I817" s="1146"/>
      <c r="J817" s="1146"/>
      <c r="V817"/>
      <c r="W817"/>
      <c r="X817"/>
      <c r="Y817" s="135"/>
      <c r="Z817"/>
      <c r="AA817"/>
      <c r="AB817"/>
      <c r="AC817"/>
      <c r="AD817"/>
      <c r="AE817"/>
      <c r="AF817"/>
      <c r="AG817"/>
      <c r="AK817" s="992"/>
    </row>
    <row r="818" spans="2:37" ht="15" customHeight="1" outlineLevel="1" x14ac:dyDescent="0.25">
      <c r="B818" s="1369"/>
      <c r="C818" s="319"/>
      <c r="D818" s="1852"/>
      <c r="E818" s="1853"/>
      <c r="F818" s="1008"/>
      <c r="G818" s="1158"/>
      <c r="H818" s="1158"/>
      <c r="V818"/>
      <c r="W818"/>
      <c r="X818"/>
      <c r="Y818" s="135"/>
      <c r="Z818"/>
      <c r="AA818"/>
      <c r="AB818"/>
      <c r="AC818"/>
      <c r="AD818"/>
      <c r="AE818"/>
      <c r="AF818"/>
      <c r="AG818"/>
      <c r="AK818" s="992"/>
    </row>
    <row r="819" spans="2:37" ht="15" customHeight="1" outlineLevel="1" x14ac:dyDescent="0.25">
      <c r="V819"/>
      <c r="W819"/>
      <c r="X819"/>
      <c r="Y819" s="135"/>
      <c r="Z819"/>
      <c r="AA819"/>
      <c r="AB819"/>
      <c r="AC819"/>
      <c r="AD819"/>
      <c r="AE819"/>
      <c r="AF819"/>
      <c r="AG819"/>
      <c r="AK819" s="992"/>
    </row>
    <row r="820" spans="2:37" ht="15" customHeight="1" outlineLevel="1" x14ac:dyDescent="0.25">
      <c r="D820" s="1477" t="s">
        <v>572</v>
      </c>
      <c r="E820" s="1477" t="s">
        <v>573</v>
      </c>
      <c r="F820" s="1421" t="s">
        <v>1847</v>
      </c>
      <c r="G820" s="1424" t="s">
        <v>574</v>
      </c>
      <c r="H820" s="3647" t="s">
        <v>624</v>
      </c>
      <c r="I820" s="3647"/>
      <c r="J820" s="3647" t="s">
        <v>575</v>
      </c>
      <c r="K820" s="3647"/>
      <c r="L820" s="3647"/>
      <c r="S820" s="1158"/>
      <c r="V820" s="55" t="s">
        <v>27</v>
      </c>
      <c r="W820" s="56">
        <f>W$6</f>
        <v>43252</v>
      </c>
      <c r="X820" s="56">
        <f t="shared" ref="X820:AG820" si="105">X$6</f>
        <v>43465</v>
      </c>
      <c r="Y820" s="424">
        <f t="shared" si="105"/>
        <v>43800</v>
      </c>
      <c r="Z820" s="56">
        <f t="shared" si="105"/>
        <v>43862</v>
      </c>
      <c r="AA820" s="56">
        <f t="shared" si="105"/>
        <v>44013</v>
      </c>
      <c r="AB820" s="56">
        <f t="shared" si="105"/>
        <v>44166</v>
      </c>
      <c r="AC820" s="56" t="str">
        <f t="shared" si="105"/>
        <v>-</v>
      </c>
      <c r="AD820" s="56" t="str">
        <f t="shared" si="105"/>
        <v>-</v>
      </c>
      <c r="AE820" s="56" t="str">
        <f t="shared" si="105"/>
        <v>-</v>
      </c>
      <c r="AF820" s="56" t="str">
        <f t="shared" si="105"/>
        <v>-</v>
      </c>
      <c r="AG820" s="56" t="str">
        <f t="shared" si="105"/>
        <v>-</v>
      </c>
      <c r="AK820" s="992"/>
    </row>
    <row r="821" spans="2:37" ht="30" customHeight="1" outlineLevel="1" x14ac:dyDescent="0.25">
      <c r="D821" s="1422" t="s">
        <v>949</v>
      </c>
      <c r="E821" s="1422" t="s">
        <v>950</v>
      </c>
      <c r="F821" s="1422"/>
      <c r="G821" s="1160">
        <v>1</v>
      </c>
      <c r="H821" s="3748" t="s">
        <v>942</v>
      </c>
      <c r="I821" s="3748"/>
      <c r="J821" s="4223" t="s">
        <v>1744</v>
      </c>
      <c r="K821" s="4224"/>
      <c r="L821" s="4225"/>
      <c r="S821" s="1159"/>
      <c r="V821" s="1083" t="s">
        <v>949</v>
      </c>
      <c r="W821" s="1084">
        <v>1</v>
      </c>
      <c r="X821" s="1084">
        <v>1</v>
      </c>
      <c r="Y821" s="1084">
        <v>1</v>
      </c>
      <c r="Z821" s="1160">
        <v>1</v>
      </c>
      <c r="AA821" s="1160">
        <v>1</v>
      </c>
      <c r="AB821" s="1160">
        <v>1</v>
      </c>
      <c r="AC821" s="1160"/>
      <c r="AD821" s="1160"/>
      <c r="AE821" s="1160"/>
      <c r="AF821" s="1160"/>
      <c r="AG821" s="1160"/>
      <c r="AK821" s="992"/>
    </row>
    <row r="822" spans="2:37" ht="51.75" customHeight="1" outlineLevel="1" x14ac:dyDescent="0.25">
      <c r="D822" s="1422" t="s">
        <v>953</v>
      </c>
      <c r="E822" s="1422" t="s">
        <v>997</v>
      </c>
      <c r="F822" s="1422"/>
      <c r="G822" s="1161">
        <v>2.2000000000000002</v>
      </c>
      <c r="H822" s="3691" t="s">
        <v>1878</v>
      </c>
      <c r="I822" s="3691"/>
      <c r="J822" s="3652" t="s">
        <v>1848</v>
      </c>
      <c r="K822" s="3652"/>
      <c r="L822" s="3652"/>
      <c r="S822" s="379"/>
      <c r="V822" s="1083" t="str">
        <f>D822</f>
        <v>GPM_base</v>
      </c>
      <c r="W822" s="1147">
        <v>2.67</v>
      </c>
      <c r="X822" s="615">
        <f>'Energy Effic. Kits Deemed Table'!G220</f>
        <v>2.35</v>
      </c>
      <c r="Y822" s="1162">
        <v>2.2000000000000002</v>
      </c>
      <c r="Z822" s="1161">
        <v>2.2000000000000002</v>
      </c>
      <c r="AA822" s="1161">
        <v>2.2000000000000002</v>
      </c>
      <c r="AB822" s="1161">
        <v>2.2000000000000002</v>
      </c>
      <c r="AC822" s="568"/>
      <c r="AD822" s="568"/>
      <c r="AE822" s="568"/>
      <c r="AF822" s="568"/>
      <c r="AG822" s="568"/>
      <c r="AK822" s="992"/>
    </row>
    <row r="823" spans="2:37" ht="75" customHeight="1" outlineLevel="1" x14ac:dyDescent="0.25">
      <c r="D823" s="1422" t="s">
        <v>956</v>
      </c>
      <c r="E823" s="1464" t="s">
        <v>1879</v>
      </c>
      <c r="F823" s="1422"/>
      <c r="G823" s="1151">
        <v>8.66</v>
      </c>
      <c r="H823" s="4146" t="s">
        <v>1880</v>
      </c>
      <c r="I823" s="4146"/>
      <c r="J823" s="3652" t="s">
        <v>1848</v>
      </c>
      <c r="K823" s="3652"/>
      <c r="L823" s="3652"/>
      <c r="S823" s="1163"/>
      <c r="V823" s="1083" t="str">
        <f>D823</f>
        <v>L_base</v>
      </c>
      <c r="W823" s="1086">
        <v>8.66</v>
      </c>
      <c r="X823" s="1086">
        <v>8.66</v>
      </c>
      <c r="Y823" s="1086">
        <v>8.66</v>
      </c>
      <c r="Z823" s="1151">
        <v>8.66</v>
      </c>
      <c r="AA823" s="1151">
        <v>8.66</v>
      </c>
      <c r="AB823" s="1151">
        <v>8.66</v>
      </c>
      <c r="AC823" s="1151"/>
      <c r="AD823" s="1151"/>
      <c r="AE823" s="1151"/>
      <c r="AF823" s="1151"/>
      <c r="AG823" s="1151"/>
      <c r="AK823" s="992"/>
    </row>
    <row r="824" spans="2:37" ht="45" customHeight="1" outlineLevel="1" x14ac:dyDescent="0.25">
      <c r="D824" s="1422" t="s">
        <v>960</v>
      </c>
      <c r="E824" s="1422" t="s">
        <v>1001</v>
      </c>
      <c r="F824" s="1422"/>
      <c r="G824" s="1475">
        <v>1.5</v>
      </c>
      <c r="H824" s="3691" t="s">
        <v>1878</v>
      </c>
      <c r="I824" s="3691"/>
      <c r="J824" s="3652" t="s">
        <v>1848</v>
      </c>
      <c r="K824" s="3652"/>
      <c r="L824" s="3652"/>
      <c r="S824" s="379"/>
      <c r="V824" s="1083" t="str">
        <f>D824</f>
        <v>GPM_low</v>
      </c>
      <c r="W824" s="1147">
        <v>2</v>
      </c>
      <c r="X824" s="615">
        <f>X822-1</f>
        <v>1.35</v>
      </c>
      <c r="Y824" s="615">
        <v>1.5</v>
      </c>
      <c r="Z824" s="3128">
        <v>1.5</v>
      </c>
      <c r="AA824" s="3128">
        <v>1.5</v>
      </c>
      <c r="AB824" s="3128">
        <v>1.5</v>
      </c>
      <c r="AC824" s="568"/>
      <c r="AD824" s="568"/>
      <c r="AE824" s="568"/>
      <c r="AF824" s="568"/>
      <c r="AG824" s="568"/>
      <c r="AK824" s="992"/>
    </row>
    <row r="825" spans="2:37" ht="15" customHeight="1" outlineLevel="1" x14ac:dyDescent="0.25">
      <c r="D825" s="1422" t="s">
        <v>962</v>
      </c>
      <c r="E825" s="1464" t="s">
        <v>1879</v>
      </c>
      <c r="F825" s="1422"/>
      <c r="G825" s="1151">
        <v>8.66</v>
      </c>
      <c r="H825" s="4146" t="s">
        <v>1881</v>
      </c>
      <c r="I825" s="4146"/>
      <c r="J825" s="3652" t="s">
        <v>1848</v>
      </c>
      <c r="K825" s="3652"/>
      <c r="L825" s="3652"/>
      <c r="S825" s="1163"/>
      <c r="V825" s="1083" t="str">
        <f>D825</f>
        <v>L_low</v>
      </c>
      <c r="W825" s="1086">
        <v>8.66</v>
      </c>
      <c r="X825" s="1086">
        <v>8.66</v>
      </c>
      <c r="Y825" s="1086">
        <v>8.66</v>
      </c>
      <c r="Z825" s="1151">
        <v>8.66</v>
      </c>
      <c r="AA825" s="1151">
        <v>8.66</v>
      </c>
      <c r="AB825" s="1151">
        <v>8.66</v>
      </c>
      <c r="AC825" s="1151"/>
      <c r="AD825" s="1151"/>
      <c r="AE825" s="1151"/>
      <c r="AF825" s="1151"/>
      <c r="AG825" s="1151"/>
      <c r="AK825" s="992"/>
    </row>
    <row r="826" spans="2:37" ht="15" customHeight="1" outlineLevel="1" x14ac:dyDescent="0.25">
      <c r="D826" s="3775" t="s">
        <v>637</v>
      </c>
      <c r="E826" s="4221" t="s">
        <v>1003</v>
      </c>
      <c r="F826" s="1422" t="s">
        <v>746</v>
      </c>
      <c r="G826" s="1151">
        <v>2.67</v>
      </c>
      <c r="H826" s="4146" t="s">
        <v>1882</v>
      </c>
      <c r="I826" s="4146"/>
      <c r="J826" s="3652" t="s">
        <v>1883</v>
      </c>
      <c r="K826" s="3652"/>
      <c r="L826" s="3652"/>
      <c r="S826" s="1163"/>
      <c r="V826" s="4226" t="str">
        <f>D826</f>
        <v>Household</v>
      </c>
      <c r="W826" s="1086">
        <v>2.67</v>
      </c>
      <c r="X826" s="1086">
        <v>2.67</v>
      </c>
      <c r="Y826" s="1086">
        <v>2.67</v>
      </c>
      <c r="Z826" s="1151">
        <v>2.67</v>
      </c>
      <c r="AA826" s="1151">
        <v>2.67</v>
      </c>
      <c r="AB826" s="1151">
        <v>2.67</v>
      </c>
      <c r="AC826" s="1151"/>
      <c r="AD826" s="1151"/>
      <c r="AE826" s="1151"/>
      <c r="AF826" s="1151"/>
      <c r="AG826" s="1151"/>
      <c r="AK826" s="992"/>
    </row>
    <row r="827" spans="2:37" ht="15" customHeight="1" outlineLevel="1" x14ac:dyDescent="0.25">
      <c r="D827" s="3776"/>
      <c r="E827" s="4222"/>
      <c r="F827" s="1422" t="s">
        <v>748</v>
      </c>
      <c r="G827" s="1151">
        <v>1.5165094339622642</v>
      </c>
      <c r="H827" s="4147" t="s">
        <v>1211</v>
      </c>
      <c r="I827" s="4160"/>
      <c r="J827" s="3652" t="s">
        <v>1883</v>
      </c>
      <c r="K827" s="3652"/>
      <c r="L827" s="3652"/>
      <c r="S827" s="1163"/>
      <c r="V827" s="4227"/>
      <c r="W827" s="1086">
        <v>2.0699999999999998</v>
      </c>
      <c r="X827" s="1149">
        <v>1.8640000000000001</v>
      </c>
      <c r="Y827" s="1152">
        <v>1.5165094339622642</v>
      </c>
      <c r="Z827" s="1184">
        <v>1.5165094339622642</v>
      </c>
      <c r="AA827" s="1184">
        <v>1.5165094339622642</v>
      </c>
      <c r="AB827" s="1184">
        <v>1.5165094339622642</v>
      </c>
      <c r="AC827" s="1151"/>
      <c r="AD827" s="1151"/>
      <c r="AE827" s="1151"/>
      <c r="AF827" s="1151"/>
      <c r="AG827" s="1151"/>
      <c r="AK827" s="992"/>
    </row>
    <row r="828" spans="2:37" ht="15" customHeight="1" outlineLevel="1" x14ac:dyDescent="0.25">
      <c r="D828" s="1422" t="s">
        <v>1004</v>
      </c>
      <c r="E828" s="1464" t="s">
        <v>1884</v>
      </c>
      <c r="F828" s="1422"/>
      <c r="G828" s="1151">
        <v>0.66</v>
      </c>
      <c r="H828" s="4146" t="s">
        <v>1880</v>
      </c>
      <c r="I828" s="4146"/>
      <c r="J828" s="3652" t="s">
        <v>1885</v>
      </c>
      <c r="K828" s="3652"/>
      <c r="L828" s="3652"/>
      <c r="S828" s="1163"/>
      <c r="V828" s="1083" t="str">
        <f>D828</f>
        <v>SPDC</v>
      </c>
      <c r="W828" s="1086">
        <v>0.66</v>
      </c>
      <c r="X828" s="1086">
        <v>0.66</v>
      </c>
      <c r="Y828" s="1086">
        <v>0.66</v>
      </c>
      <c r="Z828" s="1151">
        <v>0.66</v>
      </c>
      <c r="AA828" s="1151">
        <v>0.66</v>
      </c>
      <c r="AB828" s="1151">
        <v>0.66</v>
      </c>
      <c r="AC828" s="1151"/>
      <c r="AD828" s="1151"/>
      <c r="AE828" s="1151"/>
      <c r="AF828" s="1151"/>
      <c r="AG828" s="1151"/>
      <c r="AK828" s="992"/>
    </row>
    <row r="829" spans="2:37" ht="15" customHeight="1" outlineLevel="1" x14ac:dyDescent="0.25">
      <c r="D829" s="1422">
        <v>365.25</v>
      </c>
      <c r="E829" s="1464" t="s">
        <v>1886</v>
      </c>
      <c r="F829" s="1422"/>
      <c r="G829" s="1151">
        <v>365</v>
      </c>
      <c r="H829" s="3691" t="s">
        <v>933</v>
      </c>
      <c r="I829" s="3691"/>
      <c r="J829" s="3652" t="s">
        <v>1885</v>
      </c>
      <c r="K829" s="3652"/>
      <c r="L829" s="3652"/>
      <c r="S829" s="1163"/>
      <c r="V829" s="1083">
        <f>D829</f>
        <v>365.25</v>
      </c>
      <c r="W829" s="1086">
        <v>365</v>
      </c>
      <c r="X829" s="1086">
        <v>365</v>
      </c>
      <c r="Y829" s="1086">
        <v>365</v>
      </c>
      <c r="Z829" s="1151">
        <v>365</v>
      </c>
      <c r="AA829" s="1151">
        <v>365</v>
      </c>
      <c r="AB829" s="1151">
        <v>365</v>
      </c>
      <c r="AC829" s="1151"/>
      <c r="AD829" s="1151"/>
      <c r="AE829" s="1151"/>
      <c r="AF829" s="1151"/>
      <c r="AG829" s="1151"/>
      <c r="AK829" s="992"/>
    </row>
    <row r="830" spans="2:37" ht="15" customHeight="1" outlineLevel="1" x14ac:dyDescent="0.25">
      <c r="D830" s="3775" t="s">
        <v>1007</v>
      </c>
      <c r="E830" s="4221" t="s">
        <v>1887</v>
      </c>
      <c r="F830" s="1422" t="s">
        <v>746</v>
      </c>
      <c r="G830" s="1151">
        <v>2.0499999999999998</v>
      </c>
      <c r="H830" s="4146" t="s">
        <v>1882</v>
      </c>
      <c r="I830" s="4146"/>
      <c r="J830" s="3652" t="s">
        <v>1883</v>
      </c>
      <c r="K830" s="3652"/>
      <c r="L830" s="3652"/>
      <c r="S830" s="1163"/>
      <c r="V830" s="4226" t="str">
        <f>D830</f>
        <v>SPH</v>
      </c>
      <c r="W830" s="1086">
        <v>2.0499999999999998</v>
      </c>
      <c r="X830" s="1086">
        <v>2.0499999999999998</v>
      </c>
      <c r="Y830" s="1086">
        <v>2.0499999999999998</v>
      </c>
      <c r="Z830" s="1151">
        <v>2.0499999999999998</v>
      </c>
      <c r="AA830" s="1151">
        <v>2.0499999999999998</v>
      </c>
      <c r="AB830" s="1151">
        <v>2.0499999999999998</v>
      </c>
      <c r="AC830" s="1151"/>
      <c r="AD830" s="1151"/>
      <c r="AE830" s="1151"/>
      <c r="AF830" s="1151"/>
      <c r="AG830" s="1151"/>
      <c r="AK830" s="992"/>
    </row>
    <row r="831" spans="2:37" ht="15" customHeight="1" outlineLevel="1" x14ac:dyDescent="0.25">
      <c r="D831" s="3776"/>
      <c r="E831" s="4222"/>
      <c r="F831" s="1422" t="s">
        <v>748</v>
      </c>
      <c r="G831" s="1151">
        <v>1</v>
      </c>
      <c r="H831" s="4146" t="s">
        <v>1211</v>
      </c>
      <c r="I831" s="4146"/>
      <c r="J831" s="3652" t="s">
        <v>1883</v>
      </c>
      <c r="K831" s="3652"/>
      <c r="L831" s="3652"/>
      <c r="S831" s="1163"/>
      <c r="V831" s="4227"/>
      <c r="W831" s="1086">
        <v>1.4</v>
      </c>
      <c r="X831" s="1149">
        <v>1</v>
      </c>
      <c r="Y831" s="1149">
        <v>1</v>
      </c>
      <c r="Z831" s="1151">
        <v>1</v>
      </c>
      <c r="AA831" s="1151">
        <v>1</v>
      </c>
      <c r="AB831" s="1151">
        <v>1</v>
      </c>
      <c r="AC831" s="1151"/>
      <c r="AD831" s="1151"/>
      <c r="AE831" s="1151"/>
      <c r="AF831" s="1151"/>
      <c r="AG831" s="1151"/>
      <c r="AK831" s="992"/>
    </row>
    <row r="832" spans="2:37" ht="15" customHeight="1" outlineLevel="1" x14ac:dyDescent="0.25">
      <c r="D832" s="1422">
        <v>8.33</v>
      </c>
      <c r="E832" s="1464" t="s">
        <v>971</v>
      </c>
      <c r="F832" s="1422"/>
      <c r="G832" s="1151">
        <v>8.33</v>
      </c>
      <c r="H832" s="3748" t="s">
        <v>972</v>
      </c>
      <c r="I832" s="3748"/>
      <c r="J832" s="3652" t="s">
        <v>1885</v>
      </c>
      <c r="K832" s="3652"/>
      <c r="L832" s="3652"/>
      <c r="S832" s="1163"/>
      <c r="V832" s="1083">
        <f>D832</f>
        <v>8.33</v>
      </c>
      <c r="W832" s="1086">
        <v>8.33</v>
      </c>
      <c r="X832" s="1086">
        <v>8.33</v>
      </c>
      <c r="Y832" s="1086">
        <v>8.33</v>
      </c>
      <c r="Z832" s="1151">
        <v>8.33</v>
      </c>
      <c r="AA832" s="1151">
        <v>8.33</v>
      </c>
      <c r="AB832" s="1151">
        <v>8.33</v>
      </c>
      <c r="AC832" s="1151"/>
      <c r="AD832" s="1151"/>
      <c r="AE832" s="1151"/>
      <c r="AF832" s="1151"/>
      <c r="AG832" s="1151"/>
      <c r="AK832" s="992"/>
    </row>
    <row r="833" spans="2:37" ht="15" customHeight="1" outlineLevel="1" x14ac:dyDescent="0.25">
      <c r="D833" s="1422">
        <v>1</v>
      </c>
      <c r="E833" s="1464" t="s">
        <v>1888</v>
      </c>
      <c r="F833" s="1422"/>
      <c r="G833" s="1151">
        <v>1</v>
      </c>
      <c r="H833" s="3691" t="s">
        <v>974</v>
      </c>
      <c r="I833" s="3691"/>
      <c r="J833" s="3652" t="s">
        <v>1885</v>
      </c>
      <c r="K833" s="3652"/>
      <c r="L833" s="3652"/>
      <c r="S833" s="1163"/>
      <c r="V833" s="1083">
        <f t="shared" ref="V833:V838" si="106">D833</f>
        <v>1</v>
      </c>
      <c r="W833" s="1086">
        <v>1</v>
      </c>
      <c r="X833" s="1086">
        <v>1</v>
      </c>
      <c r="Y833" s="1086">
        <v>1</v>
      </c>
      <c r="Z833" s="1151">
        <v>1</v>
      </c>
      <c r="AA833" s="1151">
        <v>1</v>
      </c>
      <c r="AB833" s="1151">
        <v>1</v>
      </c>
      <c r="AC833" s="1151"/>
      <c r="AD833" s="1151"/>
      <c r="AE833" s="1151"/>
      <c r="AF833" s="1151"/>
      <c r="AG833" s="1151"/>
      <c r="AK833" s="992"/>
    </row>
    <row r="834" spans="2:37" ht="15" customHeight="1" outlineLevel="1" x14ac:dyDescent="0.25">
      <c r="D834" s="1422" t="s">
        <v>1009</v>
      </c>
      <c r="E834" s="1464" t="s">
        <v>1889</v>
      </c>
      <c r="F834" s="1422"/>
      <c r="G834" s="1151">
        <v>105</v>
      </c>
      <c r="H834" s="3691" t="s">
        <v>1011</v>
      </c>
      <c r="I834" s="3691"/>
      <c r="J834" s="3652" t="s">
        <v>1885</v>
      </c>
      <c r="K834" s="3652"/>
      <c r="L834" s="3652"/>
      <c r="S834" s="1163"/>
      <c r="V834" s="1083" t="str">
        <f t="shared" si="106"/>
        <v>ShowerTemp</v>
      </c>
      <c r="W834" s="1086">
        <v>105</v>
      </c>
      <c r="X834" s="1086">
        <v>105</v>
      </c>
      <c r="Y834" s="1086">
        <v>105</v>
      </c>
      <c r="Z834" s="1151">
        <v>105</v>
      </c>
      <c r="AA834" s="1151">
        <v>105</v>
      </c>
      <c r="AB834" s="1151">
        <v>105</v>
      </c>
      <c r="AC834" s="1151"/>
      <c r="AD834" s="1151"/>
      <c r="AE834" s="1151"/>
      <c r="AF834" s="1151"/>
      <c r="AG834" s="1151"/>
      <c r="AK834" s="992"/>
    </row>
    <row r="835" spans="2:37" ht="15" customHeight="1" outlineLevel="1" x14ac:dyDescent="0.25">
      <c r="B835" s="1369"/>
      <c r="D835" s="1422" t="s">
        <v>978</v>
      </c>
      <c r="E835" s="1464" t="s">
        <v>1861</v>
      </c>
      <c r="F835" s="1422"/>
      <c r="G835" s="1151">
        <v>61.3</v>
      </c>
      <c r="H835" s="3691" t="s">
        <v>980</v>
      </c>
      <c r="I835" s="3691"/>
      <c r="J835" s="3652" t="s">
        <v>1885</v>
      </c>
      <c r="K835" s="3652"/>
      <c r="L835" s="3652"/>
      <c r="S835" s="1163"/>
      <c r="V835" s="1083" t="str">
        <f t="shared" si="106"/>
        <v>SupplyTemp</v>
      </c>
      <c r="W835" s="1086">
        <v>61.3</v>
      </c>
      <c r="X835" s="1086">
        <v>61.3</v>
      </c>
      <c r="Y835" s="1086">
        <v>61.3</v>
      </c>
      <c r="Z835" s="1151">
        <v>61.3</v>
      </c>
      <c r="AA835" s="1151">
        <v>61.3</v>
      </c>
      <c r="AB835" s="1151">
        <v>61.3</v>
      </c>
      <c r="AC835" s="1151"/>
      <c r="AD835" s="1151"/>
      <c r="AE835" s="1151"/>
      <c r="AF835" s="1151"/>
      <c r="AG835" s="1151"/>
      <c r="AK835" s="992"/>
    </row>
    <row r="836" spans="2:37" ht="15" customHeight="1" outlineLevel="1" x14ac:dyDescent="0.25">
      <c r="B836" s="1369"/>
      <c r="D836" s="1422" t="s">
        <v>981</v>
      </c>
      <c r="E836" s="1464" t="s">
        <v>1862</v>
      </c>
      <c r="F836" s="1422"/>
      <c r="G836" s="1151">
        <v>0.98</v>
      </c>
      <c r="H836" s="4146" t="s">
        <v>1863</v>
      </c>
      <c r="I836" s="4146"/>
      <c r="J836" s="3652" t="s">
        <v>1885</v>
      </c>
      <c r="K836" s="3652"/>
      <c r="L836" s="3652"/>
      <c r="S836" s="1163"/>
      <c r="V836" s="1083" t="str">
        <f t="shared" si="106"/>
        <v>RE_electric</v>
      </c>
      <c r="W836" s="1086">
        <v>0.98</v>
      </c>
      <c r="X836" s="1086">
        <v>0.98</v>
      </c>
      <c r="Y836" s="1086">
        <v>0.98</v>
      </c>
      <c r="Z836" s="1151">
        <v>0.98</v>
      </c>
      <c r="AA836" s="1151">
        <v>0.98</v>
      </c>
      <c r="AB836" s="1151">
        <v>0.98</v>
      </c>
      <c r="AC836" s="1151"/>
      <c r="AD836" s="1151"/>
      <c r="AE836" s="1151"/>
      <c r="AF836" s="1151"/>
      <c r="AG836" s="1151"/>
      <c r="AK836" s="992"/>
    </row>
    <row r="837" spans="2:37" ht="15" customHeight="1" outlineLevel="1" x14ac:dyDescent="0.25">
      <c r="B837" s="1369"/>
      <c r="D837" s="1422">
        <v>3412</v>
      </c>
      <c r="E837" s="1464">
        <v>3413</v>
      </c>
      <c r="F837" s="1422"/>
      <c r="G837" s="1166">
        <v>3413</v>
      </c>
      <c r="H837" s="3748" t="s">
        <v>655</v>
      </c>
      <c r="I837" s="3748"/>
      <c r="J837" s="3652" t="s">
        <v>1885</v>
      </c>
      <c r="K837" s="3652"/>
      <c r="L837" s="3652"/>
      <c r="S837" s="1165"/>
      <c r="V837" s="1083">
        <f t="shared" si="106"/>
        <v>3412</v>
      </c>
      <c r="W837" s="1164">
        <v>3413</v>
      </c>
      <c r="X837" s="1164">
        <v>3413</v>
      </c>
      <c r="Y837" s="1164">
        <v>3413</v>
      </c>
      <c r="Z837" s="1166">
        <v>3413</v>
      </c>
      <c r="AA837" s="1166">
        <v>3413</v>
      </c>
      <c r="AB837" s="1166">
        <v>3413</v>
      </c>
      <c r="AC837" s="1166"/>
      <c r="AD837" s="1166"/>
      <c r="AE837" s="1166"/>
      <c r="AF837" s="1166"/>
      <c r="AG837" s="1166"/>
      <c r="AK837" s="992"/>
    </row>
    <row r="838" spans="2:37" ht="15" customHeight="1" outlineLevel="1" x14ac:dyDescent="0.25">
      <c r="B838" s="1369"/>
      <c r="C838" s="379"/>
      <c r="D838" s="1422" t="s">
        <v>900</v>
      </c>
      <c r="E838" s="1422" t="s">
        <v>941</v>
      </c>
      <c r="F838" s="1422"/>
      <c r="G838" s="1160">
        <v>1</v>
      </c>
      <c r="H838" s="3748" t="s">
        <v>942</v>
      </c>
      <c r="I838" s="3748"/>
      <c r="J838" s="4231" t="s">
        <v>1744</v>
      </c>
      <c r="K838" s="4232"/>
      <c r="L838" s="4232"/>
      <c r="S838" s="1159"/>
      <c r="V838" s="1083" t="str">
        <f t="shared" si="106"/>
        <v>Utility Adjustment</v>
      </c>
      <c r="W838" s="1084">
        <v>1</v>
      </c>
      <c r="X838" s="1084">
        <v>1</v>
      </c>
      <c r="Y838" s="1084">
        <v>1</v>
      </c>
      <c r="Z838" s="1160">
        <v>1</v>
      </c>
      <c r="AA838" s="1160">
        <v>1</v>
      </c>
      <c r="AB838" s="1160">
        <v>1</v>
      </c>
      <c r="AC838" s="1160"/>
      <c r="AD838" s="1160"/>
      <c r="AE838" s="1160"/>
      <c r="AF838" s="1160"/>
      <c r="AG838" s="1160"/>
      <c r="AK838" s="992"/>
    </row>
    <row r="839" spans="2:37" ht="15" customHeight="1" outlineLevel="1" x14ac:dyDescent="0.25">
      <c r="B839" s="1369"/>
      <c r="C839" s="379"/>
      <c r="D839" s="4235" t="s">
        <v>75</v>
      </c>
      <c r="E839" s="4221" t="s">
        <v>1745</v>
      </c>
      <c r="F839" s="1422" t="s">
        <v>1864</v>
      </c>
      <c r="G839" s="3434">
        <v>0.91346153846153844</v>
      </c>
      <c r="H839" s="4146" t="s">
        <v>1882</v>
      </c>
      <c r="I839" s="4146"/>
      <c r="J839" s="3652" t="s">
        <v>1885</v>
      </c>
      <c r="K839" s="3652"/>
      <c r="L839" s="3652"/>
      <c r="S839" s="1167"/>
      <c r="V839" s="4226" t="str">
        <f>D839</f>
        <v>ISR</v>
      </c>
      <c r="W839" s="1086">
        <v>0.91346153846153844</v>
      </c>
      <c r="X839" s="1086">
        <v>0.91346153846153844</v>
      </c>
      <c r="Y839" s="1086">
        <v>0.91346153846153844</v>
      </c>
      <c r="Z839" s="1151">
        <v>0.91346153846153844</v>
      </c>
      <c r="AA839" s="1151">
        <v>0.91346153846153844</v>
      </c>
      <c r="AB839" s="1151">
        <v>0.91346153846153844</v>
      </c>
      <c r="AC839" s="1151"/>
      <c r="AD839" s="1151"/>
      <c r="AE839" s="1151"/>
      <c r="AF839" s="1151"/>
      <c r="AG839" s="1151"/>
      <c r="AK839" s="992"/>
    </row>
    <row r="840" spans="2:37" ht="15" customHeight="1" outlineLevel="1" x14ac:dyDescent="0.25">
      <c r="B840" s="1369"/>
      <c r="C840" s="379"/>
      <c r="D840" s="4236"/>
      <c r="E840" s="4238"/>
      <c r="F840" s="1422" t="s">
        <v>3856</v>
      </c>
      <c r="G840" s="3433">
        <v>0.94</v>
      </c>
      <c r="H840" s="4233" t="s">
        <v>3808</v>
      </c>
      <c r="I840" s="4234"/>
      <c r="J840" s="3652"/>
      <c r="K840" s="3652"/>
      <c r="L840" s="3652"/>
      <c r="S840" s="1167"/>
      <c r="V840" s="4227"/>
      <c r="W840" s="1169">
        <v>0.97699999999999998</v>
      </c>
      <c r="X840" s="1170">
        <v>0.9375</v>
      </c>
      <c r="Y840" s="1170">
        <v>0.96430000000000005</v>
      </c>
      <c r="Z840" s="1168">
        <v>0.96430000000000005</v>
      </c>
      <c r="AA840" s="1168">
        <v>0.96430000000000005</v>
      </c>
      <c r="AB840" s="1168">
        <v>0.96430000000000005</v>
      </c>
      <c r="AC840" s="1168"/>
      <c r="AD840" s="1168"/>
      <c r="AE840" s="1168"/>
      <c r="AF840" s="1168"/>
      <c r="AG840" s="1168"/>
      <c r="AK840" s="992"/>
    </row>
    <row r="841" spans="2:37" ht="15" customHeight="1" outlineLevel="1" x14ac:dyDescent="0.25">
      <c r="B841" s="1369"/>
      <c r="C841" s="3533"/>
      <c r="D841" s="4237"/>
      <c r="E841" s="4222"/>
      <c r="F841" s="3532" t="s">
        <v>3857</v>
      </c>
      <c r="G841" s="3433">
        <v>0.96399999999999997</v>
      </c>
      <c r="H841" s="4239" t="s">
        <v>3858</v>
      </c>
      <c r="I841" s="4240"/>
      <c r="J841" s="3652" t="s">
        <v>1885</v>
      </c>
      <c r="K841" s="3652"/>
      <c r="L841" s="3652"/>
      <c r="S841" s="1167"/>
      <c r="V841" s="3534"/>
      <c r="W841" s="1169"/>
      <c r="X841" s="1170"/>
      <c r="Y841" s="1170"/>
      <c r="Z841" s="1168"/>
      <c r="AA841" s="1168"/>
      <c r="AB841" s="1168"/>
      <c r="AC841" s="1168"/>
      <c r="AD841" s="1168"/>
      <c r="AE841" s="1168"/>
      <c r="AF841" s="1168"/>
      <c r="AG841" s="1168"/>
      <c r="AK841" s="992"/>
    </row>
    <row r="842" spans="2:37" outlineLevel="1" x14ac:dyDescent="0.25">
      <c r="B842" s="1369"/>
      <c r="C842" s="379"/>
      <c r="D842" s="1459" t="str">
        <f>D760</f>
        <v>EUL</v>
      </c>
      <c r="E842" s="1459" t="str">
        <f>E760</f>
        <v>Effective Useful Life</v>
      </c>
      <c r="F842" s="1422" t="s">
        <v>591</v>
      </c>
      <c r="G842" s="1934">
        <v>10</v>
      </c>
      <c r="H842" s="3748"/>
      <c r="I842" s="3748"/>
      <c r="J842" s="4155"/>
      <c r="K842" s="4155"/>
      <c r="L842" s="4155"/>
      <c r="S842" s="1159"/>
      <c r="V842" s="1083" t="str">
        <f>D842</f>
        <v>EUL</v>
      </c>
      <c r="W842" s="1172">
        <v>10</v>
      </c>
      <c r="X842" s="1172">
        <v>10</v>
      </c>
      <c r="Y842" s="1172">
        <v>10</v>
      </c>
      <c r="Z842" s="1934">
        <v>10</v>
      </c>
      <c r="AA842" s="1934">
        <v>10</v>
      </c>
      <c r="AB842" s="1934">
        <v>10</v>
      </c>
      <c r="AC842" s="1173"/>
      <c r="AD842" s="1173"/>
      <c r="AE842" s="1173"/>
      <c r="AF842" s="1173"/>
      <c r="AG842" s="1173"/>
      <c r="AK842" s="992"/>
    </row>
    <row r="843" spans="2:37" outlineLevel="1" x14ac:dyDescent="0.25">
      <c r="B843" s="1369"/>
      <c r="C843" s="379"/>
      <c r="D843" s="4228" t="str">
        <f>D761</f>
        <v>Inc. Cost</v>
      </c>
      <c r="E843" s="4228" t="str">
        <f>E761</f>
        <v>Incremental Cost</v>
      </c>
      <c r="F843" s="1462" t="s">
        <v>3267</v>
      </c>
      <c r="G843" s="1175">
        <v>7</v>
      </c>
      <c r="H843" s="4146"/>
      <c r="I843" s="4146"/>
      <c r="J843" s="3652"/>
      <c r="K843" s="3652"/>
      <c r="L843" s="3652"/>
      <c r="S843" s="1167"/>
      <c r="V843" s="4229" t="str">
        <f>D843</f>
        <v>Inc. Cost</v>
      </c>
      <c r="W843" s="1174">
        <v>7</v>
      </c>
      <c r="X843" s="1174">
        <v>7</v>
      </c>
      <c r="Y843" s="1174">
        <v>7</v>
      </c>
      <c r="Z843" s="1175">
        <v>7</v>
      </c>
      <c r="AA843" s="1175">
        <v>7</v>
      </c>
      <c r="AB843" s="1175">
        <v>7</v>
      </c>
      <c r="AC843" s="1175"/>
      <c r="AD843" s="1175"/>
      <c r="AE843" s="1175"/>
      <c r="AF843" s="1175"/>
      <c r="AG843" s="1175"/>
      <c r="AK843" s="992"/>
    </row>
    <row r="844" spans="2:37" outlineLevel="1" x14ac:dyDescent="0.25">
      <c r="B844" s="1369"/>
      <c r="C844" s="379"/>
      <c r="D844" s="3691"/>
      <c r="E844" s="3691"/>
      <c r="F844" s="1462" t="s">
        <v>3268</v>
      </c>
      <c r="G844" s="1175">
        <v>12.98</v>
      </c>
      <c r="H844" s="4146"/>
      <c r="I844" s="4146"/>
      <c r="J844" s="3652"/>
      <c r="K844" s="3652"/>
      <c r="L844" s="3652"/>
      <c r="S844" s="1167"/>
      <c r="V844" s="4229"/>
      <c r="W844" s="1174">
        <v>7</v>
      </c>
      <c r="X844" s="1174">
        <v>7</v>
      </c>
      <c r="Y844" s="1176">
        <v>12.98</v>
      </c>
      <c r="Z844" s="1175">
        <v>12.98</v>
      </c>
      <c r="AA844" s="1175">
        <v>12.98</v>
      </c>
      <c r="AB844" s="1175">
        <v>12.98</v>
      </c>
      <c r="AC844" s="1175"/>
      <c r="AD844" s="1175"/>
      <c r="AE844" s="1175"/>
      <c r="AF844" s="1175"/>
      <c r="AG844" s="1175"/>
      <c r="AK844" s="992"/>
    </row>
    <row r="845" spans="2:37" outlineLevel="1" x14ac:dyDescent="0.25">
      <c r="B845" s="1369"/>
      <c r="C845" s="379"/>
      <c r="D845" s="3691"/>
      <c r="E845" s="3691"/>
      <c r="F845" s="1462" t="s">
        <v>1890</v>
      </c>
      <c r="G845" s="1175">
        <v>18.45</v>
      </c>
      <c r="H845" s="4146" t="s">
        <v>1891</v>
      </c>
      <c r="I845" s="4146"/>
      <c r="J845" s="3652"/>
      <c r="K845" s="3652"/>
      <c r="L845" s="3652"/>
      <c r="S845" s="1167"/>
      <c r="V845" s="4230"/>
      <c r="W845" s="1174"/>
      <c r="X845" s="1174"/>
      <c r="Y845" s="1176">
        <v>18.45</v>
      </c>
      <c r="Z845" s="1175">
        <v>18.45</v>
      </c>
      <c r="AA845" s="1175">
        <v>18.45</v>
      </c>
      <c r="AB845" s="1175">
        <v>18.45</v>
      </c>
      <c r="AC845" s="1175"/>
      <c r="AD845" s="1175"/>
      <c r="AE845" s="1175"/>
      <c r="AF845" s="1175"/>
      <c r="AG845" s="1175"/>
      <c r="AK845" s="992"/>
    </row>
    <row r="846" spans="2:37" outlineLevel="1" x14ac:dyDescent="0.25">
      <c r="B846" s="1369"/>
      <c r="C846" s="379"/>
      <c r="D846" s="3773"/>
      <c r="E846" s="3773"/>
      <c r="F846" s="1462" t="s">
        <v>1892</v>
      </c>
      <c r="G846" s="1175">
        <v>12.47</v>
      </c>
      <c r="H846" s="4146" t="s">
        <v>1891</v>
      </c>
      <c r="I846" s="4146"/>
      <c r="J846" s="3652"/>
      <c r="K846" s="3652"/>
      <c r="L846" s="3652"/>
      <c r="S846" s="1167"/>
      <c r="V846" s="4230"/>
      <c r="W846" s="1174"/>
      <c r="X846" s="1174"/>
      <c r="Y846" s="1176">
        <v>12.47</v>
      </c>
      <c r="Z846" s="1175">
        <v>12.47</v>
      </c>
      <c r="AA846" s="1175">
        <v>12.47</v>
      </c>
      <c r="AB846" s="1175">
        <v>12.47</v>
      </c>
      <c r="AC846" s="1175"/>
      <c r="AD846" s="1175"/>
      <c r="AE846" s="1175"/>
      <c r="AF846" s="1175"/>
      <c r="AG846" s="1175"/>
      <c r="AK846" s="992"/>
    </row>
    <row r="847" spans="2:37" ht="15" customHeight="1" x14ac:dyDescent="0.25">
      <c r="B847" s="1369"/>
      <c r="C847" s="277"/>
      <c r="AK847" s="992"/>
    </row>
    <row r="848" spans="2:37" ht="15" customHeight="1" x14ac:dyDescent="0.25">
      <c r="B848" s="1369"/>
      <c r="C848" s="277"/>
      <c r="AK848" s="992"/>
    </row>
    <row r="849" spans="1:57" ht="15" customHeight="1" x14ac:dyDescent="0.25">
      <c r="B849" s="3574" t="s">
        <v>1012</v>
      </c>
      <c r="C849" s="3575"/>
      <c r="D849" s="3575"/>
      <c r="E849" s="3575"/>
      <c r="F849" s="3575"/>
      <c r="G849" s="3575"/>
      <c r="H849" s="3575"/>
      <c r="I849" s="3576"/>
      <c r="J849" s="3576"/>
      <c r="K849" s="3576"/>
      <c r="L849" s="3576"/>
      <c r="M849" s="3576"/>
      <c r="N849" s="3576"/>
      <c r="O849" s="3576"/>
      <c r="P849" s="3576"/>
      <c r="Q849" s="3576"/>
      <c r="R849" s="3577"/>
      <c r="V849" s="3574" t="str">
        <f>B849</f>
        <v>Pipe Insulation</v>
      </c>
      <c r="W849" s="3575"/>
      <c r="X849" s="3575"/>
      <c r="Y849" s="3575"/>
      <c r="Z849" s="3575"/>
      <c r="AA849" s="3575"/>
      <c r="AB849" s="3575"/>
      <c r="AC849" s="3578"/>
      <c r="AD849" s="3578"/>
      <c r="AE849" s="3578"/>
      <c r="AF849" s="3578"/>
      <c r="AG849" s="3578"/>
      <c r="AH849" s="3578"/>
      <c r="AI849" s="3579"/>
      <c r="AK849" s="992"/>
    </row>
    <row r="850" spans="1:57" ht="15" customHeight="1" x14ac:dyDescent="0.25">
      <c r="A850" s="299"/>
      <c r="B850" s="1369"/>
      <c r="C850" s="277"/>
      <c r="D850" s="486"/>
      <c r="E850" s="486"/>
      <c r="F850" s="278"/>
      <c r="G850" s="278"/>
      <c r="H850" s="278"/>
      <c r="I850" s="278"/>
      <c r="J850" s="278"/>
      <c r="K850" s="278"/>
      <c r="L850" s="1658"/>
      <c r="AK850" s="992"/>
    </row>
    <row r="851" spans="1:57" s="1003" customFormat="1" ht="30" x14ac:dyDescent="0.25">
      <c r="A851" s="1022"/>
      <c r="B851" s="1847"/>
      <c r="C851" s="1421" t="s">
        <v>17</v>
      </c>
      <c r="D851" s="1421" t="s">
        <v>616</v>
      </c>
      <c r="E851" s="1421" t="s">
        <v>19</v>
      </c>
      <c r="F851" s="1421" t="s">
        <v>1700</v>
      </c>
      <c r="G851" s="1421" t="s">
        <v>21</v>
      </c>
      <c r="H851" s="1421" t="s">
        <v>22</v>
      </c>
      <c r="I851" s="1421" t="s">
        <v>23</v>
      </c>
      <c r="J851" s="1421" t="s">
        <v>24</v>
      </c>
      <c r="K851" s="1421" t="s">
        <v>25</v>
      </c>
      <c r="L851" s="1421" t="s">
        <v>26</v>
      </c>
      <c r="M851" s="1022"/>
      <c r="N851" s="1022"/>
      <c r="O851" s="1022"/>
      <c r="P851" s="1022"/>
      <c r="Q851" s="1022"/>
      <c r="R851" s="1022"/>
      <c r="S851" s="1022"/>
      <c r="T851" s="1022"/>
      <c r="U851" s="1022"/>
      <c r="V851" s="55" t="s">
        <v>27</v>
      </c>
      <c r="W851" s="56">
        <f>W$6</f>
        <v>43252</v>
      </c>
      <c r="X851" s="56">
        <f t="shared" ref="X851:AG851" si="107">X$6</f>
        <v>43465</v>
      </c>
      <c r="Y851" s="424">
        <f t="shared" si="107"/>
        <v>43800</v>
      </c>
      <c r="Z851" s="56">
        <f t="shared" si="107"/>
        <v>43862</v>
      </c>
      <c r="AA851" s="56">
        <f t="shared" si="107"/>
        <v>44013</v>
      </c>
      <c r="AB851" s="56">
        <f t="shared" si="107"/>
        <v>44166</v>
      </c>
      <c r="AC851" s="56" t="str">
        <f t="shared" si="107"/>
        <v>-</v>
      </c>
      <c r="AD851" s="56" t="str">
        <f t="shared" si="107"/>
        <v>-</v>
      </c>
      <c r="AE851" s="56" t="str">
        <f t="shared" si="107"/>
        <v>-</v>
      </c>
      <c r="AF851" s="56" t="str">
        <f t="shared" si="107"/>
        <v>-</v>
      </c>
      <c r="AG851" s="56" t="str">
        <f t="shared" si="107"/>
        <v>-</v>
      </c>
      <c r="AK851" s="1137"/>
      <c r="BB851" s="57" t="str">
        <f>$BB$6</f>
        <v>TRC (2020)</v>
      </c>
      <c r="BC851" s="93" t="str">
        <f>$BC$6</f>
        <v>Benefit Lookup</v>
      </c>
      <c r="BD851" s="750" t="str">
        <f>$BD$6</f>
        <v>Benefits (2019 $)</v>
      </c>
      <c r="BE851" s="282" t="str">
        <f>$BE$6</f>
        <v>Incremental Cost (2019 $)</v>
      </c>
    </row>
    <row r="852" spans="1:57" s="1003" customFormat="1" ht="15" customHeight="1" x14ac:dyDescent="0.25">
      <c r="A852" s="1022"/>
      <c r="B852" s="1847"/>
      <c r="C852" s="1681" t="s">
        <v>1893</v>
      </c>
      <c r="D852" s="2157" t="s">
        <v>1536</v>
      </c>
      <c r="E852" s="1100" t="s">
        <v>1894</v>
      </c>
      <c r="F852" s="607">
        <f>ROUND(((((F860/F861)-(F862/F863))*F864*F865*F866)/(F867*F868))*F869*F870*F871,2)</f>
        <v>4.6399999999999997</v>
      </c>
      <c r="G852" s="521" t="s">
        <v>1840</v>
      </c>
      <c r="H852" s="519">
        <f>VLOOKUP(G852,'CP FACTORS'!$A$3:$B$38, 2, FALSE)</f>
        <v>8.8731800000000003E-5</v>
      </c>
      <c r="I852" s="1756">
        <f>ROUND(F852*H852,6)</f>
        <v>4.1199999999999999E-4</v>
      </c>
      <c r="J852" s="1426">
        <f>$F$874</f>
        <v>12</v>
      </c>
      <c r="K852" s="1427">
        <f>F875</f>
        <v>7.1</v>
      </c>
      <c r="L852" s="1681" t="s">
        <v>1014</v>
      </c>
      <c r="M852" s="1022"/>
      <c r="N852" s="1022"/>
      <c r="O852" s="1022"/>
      <c r="P852" s="1022"/>
      <c r="Q852" s="1022"/>
      <c r="R852" s="1650"/>
      <c r="S852" s="1022"/>
      <c r="T852" s="1022"/>
      <c r="U852" s="1022"/>
      <c r="V852" s="1135" t="str">
        <f>F851</f>
        <v>kWh
Annual Savings</v>
      </c>
      <c r="W852" s="1177">
        <v>16.471996316343358</v>
      </c>
      <c r="X852" s="990">
        <v>4.4836485277384011</v>
      </c>
      <c r="Y852" s="84">
        <v>4.6399999999999997</v>
      </c>
      <c r="Z852" s="85">
        <v>4.6399999999999997</v>
      </c>
      <c r="AA852" s="85">
        <v>4.6399999999999997</v>
      </c>
      <c r="AB852" s="85">
        <v>4.6399999999999997</v>
      </c>
      <c r="AC852" s="1135"/>
      <c r="AD852" s="1135"/>
      <c r="AE852" s="1135"/>
      <c r="AF852" s="1135"/>
      <c r="AG852" s="1135"/>
      <c r="AK852" s="1137"/>
      <c r="BB852" s="1138">
        <f>(BD852)/(BE852)</f>
        <v>0.27928929013723736</v>
      </c>
      <c r="BC852" s="68" t="str">
        <f>CONCATENATE(G852," ",J852," Year EUL")</f>
        <v>Water heating RES 12 Year EUL</v>
      </c>
      <c r="BD852" s="145">
        <f>(INDEX('Avoided Cost Benefits'!$C$4:$C$857,MATCH(BC852,'Avoided Cost Benefits'!$A$4:$A$857,0)))*F852</f>
        <v>1.8715941104052713</v>
      </c>
      <c r="BE852" s="1139">
        <f>K852/(1.0595^(2020-2019))</f>
        <v>6.7012741859367617</v>
      </c>
    </row>
    <row r="853" spans="1:57" s="1003" customFormat="1" ht="15" customHeight="1" x14ac:dyDescent="0.25">
      <c r="A853" s="1022"/>
      <c r="B853" s="1847"/>
      <c r="C853" s="1681" t="s">
        <v>1895</v>
      </c>
      <c r="D853" s="2157" t="s">
        <v>1842</v>
      </c>
      <c r="E853" s="1100" t="s">
        <v>1896</v>
      </c>
      <c r="F853" s="607">
        <f>ROUND(((((F860/F861)-(F862/F863))*F864*F865*F866)/(F867*F868))*F869*F870*F871,2)</f>
        <v>4.6399999999999997</v>
      </c>
      <c r="G853" s="521" t="s">
        <v>1840</v>
      </c>
      <c r="H853" s="519">
        <f>VLOOKUP(G853,'CP FACTORS'!$A$3:$B$38, 2, FALSE)</f>
        <v>8.8731800000000003E-5</v>
      </c>
      <c r="I853" s="1756">
        <f>ROUND(F853*H853,6)</f>
        <v>4.1199999999999999E-4</v>
      </c>
      <c r="J853" s="1426">
        <f>$F$874</f>
        <v>12</v>
      </c>
      <c r="K853" s="1427">
        <f>$F$876</f>
        <v>5.66</v>
      </c>
      <c r="L853" s="1681" t="s">
        <v>1014</v>
      </c>
      <c r="M853" s="1022"/>
      <c r="N853" s="1022"/>
      <c r="O853" s="1022"/>
      <c r="P853" s="1022"/>
      <c r="Q853" s="1022"/>
      <c r="R853" s="1650"/>
      <c r="S853" s="1022"/>
      <c r="T853" s="1022"/>
      <c r="U853" s="1022"/>
      <c r="V853" s="1135" t="str">
        <f>V852</f>
        <v>kWh
Annual Savings</v>
      </c>
      <c r="W853" s="1177">
        <v>16.471996316343358</v>
      </c>
      <c r="X853" s="990">
        <v>4.4836485277384011</v>
      </c>
      <c r="Y853" s="84">
        <v>4.6399999999999997</v>
      </c>
      <c r="Z853" s="85">
        <v>4.6399999999999997</v>
      </c>
      <c r="AA853" s="85">
        <v>4.6399999999999997</v>
      </c>
      <c r="AB853" s="85">
        <v>4.6399999999999997</v>
      </c>
      <c r="AC853" s="1135"/>
      <c r="AD853" s="1135"/>
      <c r="AE853" s="1135"/>
      <c r="AF853" s="1135"/>
      <c r="AG853" s="1135"/>
      <c r="AK853" s="1137"/>
      <c r="BB853" s="1141">
        <f>(BD853)/(BE853)</f>
        <v>0.35034522261031542</v>
      </c>
      <c r="BC853" s="72" t="str">
        <f>CONCATENATE(G853," ",J853," Year EUL")</f>
        <v>Water heating RES 12 Year EUL</v>
      </c>
      <c r="BD853" s="148">
        <f>(INDEX('Avoided Cost Benefits'!$C$4:$C$857,MATCH(BC853,'Avoided Cost Benefits'!$A$4:$A$857,0)))*F853</f>
        <v>1.8715941104052713</v>
      </c>
      <c r="BE853" s="1142">
        <f>K853/(1.0595^(2020-2019))</f>
        <v>5.3421425200566297</v>
      </c>
    </row>
    <row r="854" spans="1:57" s="1003" customFormat="1" ht="15" customHeight="1" x14ac:dyDescent="0.25">
      <c r="A854" s="1022"/>
      <c r="B854" s="1847"/>
      <c r="C854" s="1681" t="s">
        <v>1897</v>
      </c>
      <c r="D854" s="2157" t="s">
        <v>1845</v>
      </c>
      <c r="E854" s="1100" t="s">
        <v>1898</v>
      </c>
      <c r="F854" s="607">
        <f>ROUND(((((F860/F861)-(F862/F863))*F864*F865*F866)/(F867*F868))*F869*F870*F871,2)</f>
        <v>4.6399999999999997</v>
      </c>
      <c r="G854" s="521" t="s">
        <v>1840</v>
      </c>
      <c r="H854" s="519">
        <f>VLOOKUP(G854,'CP FACTORS'!$A$3:$B$38, 2, FALSE)</f>
        <v>8.8731800000000003E-5</v>
      </c>
      <c r="I854" s="1756">
        <f>ROUND(F854*H854,6)</f>
        <v>4.1199999999999999E-4</v>
      </c>
      <c r="J854" s="1426">
        <f>$F$874</f>
        <v>12</v>
      </c>
      <c r="K854" s="1427">
        <f>$F$876</f>
        <v>5.66</v>
      </c>
      <c r="L854" s="1681" t="s">
        <v>1014</v>
      </c>
      <c r="M854" s="1022"/>
      <c r="N854" s="1022"/>
      <c r="O854" s="1022"/>
      <c r="P854" s="1022"/>
      <c r="Q854" s="1022"/>
      <c r="R854" s="1650"/>
      <c r="S854" s="1022"/>
      <c r="T854" s="1022"/>
      <c r="U854" s="1022"/>
      <c r="V854" s="1135" t="str">
        <f>V853</f>
        <v>kWh
Annual Savings</v>
      </c>
      <c r="W854" s="1177">
        <v>16.471996316343358</v>
      </c>
      <c r="X854" s="990">
        <v>4.4836485277384011</v>
      </c>
      <c r="Y854" s="84">
        <v>4.6399999999999997</v>
      </c>
      <c r="Z854" s="85">
        <v>4.6399999999999997</v>
      </c>
      <c r="AA854" s="85">
        <v>4.6399999999999997</v>
      </c>
      <c r="AB854" s="85">
        <v>4.6399999999999997</v>
      </c>
      <c r="AC854" s="1135"/>
      <c r="AD854" s="1135"/>
      <c r="AE854" s="1135"/>
      <c r="AF854" s="1135"/>
      <c r="AG854" s="1135"/>
      <c r="AK854" s="1137"/>
      <c r="BB854" s="1143">
        <f>(BD854)/(BE854)</f>
        <v>0.35034522261031542</v>
      </c>
      <c r="BC854" s="72" t="str">
        <f>CONCATENATE(G854," ",J854," Year EUL")</f>
        <v>Water heating RES 12 Year EUL</v>
      </c>
      <c r="BD854" s="153">
        <f>(INDEX('Avoided Cost Benefits'!$C$4:$C$857,MATCH(BC854,'Avoided Cost Benefits'!$A$4:$A$857,0)))*F854</f>
        <v>1.8715941104052713</v>
      </c>
      <c r="BE854" s="1144">
        <f>K854/(1.0595^(2020-2019))</f>
        <v>5.3421425200566297</v>
      </c>
    </row>
    <row r="855" spans="1:57" s="1003" customFormat="1" ht="15" customHeight="1" outlineLevel="1" x14ac:dyDescent="0.25">
      <c r="A855" s="1022"/>
      <c r="B855" s="1847"/>
      <c r="C855" s="1024"/>
      <c r="D855" s="1886"/>
      <c r="E855" s="1886"/>
      <c r="F855" s="1073"/>
      <c r="G855" s="1073"/>
      <c r="H855" s="1073"/>
      <c r="I855" s="1073"/>
      <c r="J855" s="1073"/>
      <c r="K855" s="1022"/>
      <c r="L855" s="1022"/>
      <c r="M855" s="1022"/>
      <c r="N855" s="1022"/>
      <c r="O855" s="1022"/>
      <c r="P855" s="1022"/>
      <c r="Q855" s="1022"/>
      <c r="R855" s="1022"/>
      <c r="S855" s="1022"/>
      <c r="T855" s="1022"/>
      <c r="U855" s="1022"/>
      <c r="V855" s="229"/>
      <c r="W855" s="229"/>
      <c r="X855" s="229"/>
      <c r="Y855" s="1178"/>
      <c r="Z855" s="229"/>
      <c r="AA855" s="229"/>
      <c r="AB855" s="229"/>
      <c r="AC855" s="229"/>
      <c r="AD855" s="229"/>
      <c r="AE855" s="229"/>
      <c r="AF855" s="229"/>
      <c r="AG855" s="229"/>
      <c r="AK855" s="1137"/>
      <c r="BB855" s="1018"/>
    </row>
    <row r="856" spans="1:57" s="1003" customFormat="1" ht="15" customHeight="1" outlineLevel="1" x14ac:dyDescent="0.25">
      <c r="A856" s="1022"/>
      <c r="B856" s="1847"/>
      <c r="C856" s="1024"/>
      <c r="D856" s="225" t="s">
        <v>571</v>
      </c>
      <c r="E856" s="1935"/>
      <c r="F856" s="1936"/>
      <c r="G856" s="1936"/>
      <c r="H856" s="1073"/>
      <c r="I856" s="1073"/>
      <c r="J856" s="1073"/>
      <c r="K856" s="1022"/>
      <c r="L856" s="1022"/>
      <c r="M856" s="1022"/>
      <c r="N856" s="1022"/>
      <c r="O856" s="1022"/>
      <c r="P856" s="1022"/>
      <c r="Q856" s="1022"/>
      <c r="R856" s="1022"/>
      <c r="S856" s="1022"/>
      <c r="T856" s="1022"/>
      <c r="U856" s="1022"/>
      <c r="V856" s="229"/>
      <c r="W856" s="229"/>
      <c r="X856" s="229"/>
      <c r="Y856" s="1178"/>
      <c r="Z856" s="229"/>
      <c r="AA856" s="229"/>
      <c r="AB856" s="229"/>
      <c r="AC856" s="229"/>
      <c r="AD856" s="229"/>
      <c r="AE856" s="229"/>
      <c r="AF856" s="229"/>
      <c r="AG856" s="229"/>
      <c r="AK856" s="1137"/>
      <c r="BB856" s="1018"/>
    </row>
    <row r="857" spans="1:57" s="1003" customFormat="1" ht="38.25" customHeight="1" outlineLevel="1" x14ac:dyDescent="0.25">
      <c r="A857" s="1022"/>
      <c r="B857" s="1847"/>
      <c r="C857" s="1025"/>
      <c r="D857" s="1937"/>
      <c r="E857" s="1938"/>
      <c r="F857" s="1939"/>
      <c r="G857" s="1939"/>
      <c r="H857" s="1939"/>
      <c r="I857" s="1939"/>
      <c r="J857" s="1939"/>
      <c r="K857" s="1022"/>
      <c r="L857" s="1022"/>
      <c r="M857" s="1022"/>
      <c r="N857" s="1022"/>
      <c r="O857" s="1022"/>
      <c r="P857" s="1022"/>
      <c r="Q857" s="1022"/>
      <c r="R857" s="1022"/>
      <c r="S857" s="1022"/>
      <c r="T857" s="1022"/>
      <c r="U857" s="1022"/>
      <c r="V857" s="229"/>
      <c r="W857" s="229"/>
      <c r="X857" s="229"/>
      <c r="Y857" s="1178"/>
      <c r="Z857" s="229"/>
      <c r="AA857" s="229"/>
      <c r="AB857" s="229"/>
      <c r="AC857" s="229"/>
      <c r="AD857" s="229"/>
      <c r="AE857" s="229"/>
      <c r="AF857" s="229"/>
      <c r="AG857" s="229"/>
      <c r="AK857" s="1137"/>
      <c r="BB857" s="1018"/>
    </row>
    <row r="858" spans="1:57" s="1003" customFormat="1" outlineLevel="1" x14ac:dyDescent="0.25">
      <c r="A858" s="1022"/>
      <c r="B858" s="1847"/>
      <c r="C858" s="1025"/>
      <c r="D858" s="1940"/>
      <c r="E858" s="1941"/>
      <c r="F858" s="1942"/>
      <c r="G858" s="1943"/>
      <c r="H858" s="1943"/>
      <c r="I858" s="1943"/>
      <c r="J858" s="1943"/>
      <c r="K858" s="1022"/>
      <c r="L858" s="1022"/>
      <c r="M858" s="1022"/>
      <c r="N858" s="1022"/>
      <c r="O858" s="1022"/>
      <c r="P858" s="1022"/>
      <c r="Q858" s="1022"/>
      <c r="R858" s="1022"/>
      <c r="S858" s="1022"/>
      <c r="T858" s="1022"/>
      <c r="U858" s="1022"/>
      <c r="V858" s="229"/>
      <c r="W858" s="229"/>
      <c r="X858" s="229"/>
      <c r="Y858" s="1178"/>
      <c r="Z858" s="229"/>
      <c r="AA858" s="229"/>
      <c r="AB858" s="229"/>
      <c r="AC858" s="229"/>
      <c r="AD858" s="229"/>
      <c r="AE858" s="229"/>
      <c r="AF858" s="229"/>
      <c r="AG858" s="229"/>
      <c r="AK858" s="1137"/>
      <c r="BB858" s="1018"/>
    </row>
    <row r="859" spans="1:57" s="1003" customFormat="1" outlineLevel="1" x14ac:dyDescent="0.25">
      <c r="A859" s="1022"/>
      <c r="B859" s="1847"/>
      <c r="C859" s="1019"/>
      <c r="D859" s="1477" t="s">
        <v>572</v>
      </c>
      <c r="E859" s="1477" t="s">
        <v>573</v>
      </c>
      <c r="F859" s="1424" t="s">
        <v>574</v>
      </c>
      <c r="G859" s="3716" t="s">
        <v>624</v>
      </c>
      <c r="H859" s="3717"/>
      <c r="I859" s="3716" t="s">
        <v>575</v>
      </c>
      <c r="J859" s="4054"/>
      <c r="K859" s="3717"/>
      <c r="L859" s="1022"/>
      <c r="M859" s="1022"/>
      <c r="N859" s="1022"/>
      <c r="O859" s="1022"/>
      <c r="P859" s="1022"/>
      <c r="Q859" s="1022"/>
      <c r="R859" s="1022"/>
      <c r="S859" s="1022"/>
      <c r="T859" s="1022"/>
      <c r="U859" s="1022"/>
      <c r="V859" s="55" t="s">
        <v>27</v>
      </c>
      <c r="W859" s="56">
        <f>W$6</f>
        <v>43252</v>
      </c>
      <c r="X859" s="56">
        <f t="shared" ref="X859:AG859" si="108">X$6</f>
        <v>43465</v>
      </c>
      <c r="Y859" s="424">
        <f t="shared" si="108"/>
        <v>43800</v>
      </c>
      <c r="Z859" s="56">
        <f t="shared" si="108"/>
        <v>43862</v>
      </c>
      <c r="AA859" s="56">
        <f t="shared" si="108"/>
        <v>44013</v>
      </c>
      <c r="AB859" s="56">
        <f t="shared" si="108"/>
        <v>44166</v>
      </c>
      <c r="AC859" s="56" t="str">
        <f t="shared" si="108"/>
        <v>-</v>
      </c>
      <c r="AD859" s="56" t="str">
        <f t="shared" si="108"/>
        <v>-</v>
      </c>
      <c r="AE859" s="56" t="str">
        <f t="shared" si="108"/>
        <v>-</v>
      </c>
      <c r="AF859" s="56" t="str">
        <f t="shared" si="108"/>
        <v>-</v>
      </c>
      <c r="AG859" s="56" t="str">
        <f t="shared" si="108"/>
        <v>-</v>
      </c>
      <c r="AK859" s="1137"/>
      <c r="BB859" s="1018"/>
    </row>
    <row r="860" spans="1:57" s="1003" customFormat="1" ht="18" outlineLevel="1" x14ac:dyDescent="0.25">
      <c r="A860" s="1022"/>
      <c r="B860" s="1847"/>
      <c r="C860" s="1025"/>
      <c r="D860" s="517" t="s">
        <v>1016</v>
      </c>
      <c r="E860" s="1480" t="s">
        <v>1899</v>
      </c>
      <c r="F860" s="632">
        <f>(PI()*F872)/12</f>
        <v>0.14398966328953219</v>
      </c>
      <c r="G860" s="4154" t="s">
        <v>737</v>
      </c>
      <c r="H860" s="4241"/>
      <c r="I860" s="4242"/>
      <c r="J860" s="4243"/>
      <c r="K860" s="4244"/>
      <c r="L860" s="1022"/>
      <c r="M860" s="1022"/>
      <c r="N860" s="1022"/>
      <c r="O860" s="1022"/>
      <c r="P860" s="1181"/>
      <c r="Q860" s="1182"/>
      <c r="R860" s="1182"/>
      <c r="S860" s="1182"/>
      <c r="T860" s="1182"/>
      <c r="U860" s="1182"/>
      <c r="V860" s="1179" t="str">
        <f>D860</f>
        <v>CBase</v>
      </c>
      <c r="W860" s="1183">
        <f>(PI()*W872)/12</f>
        <v>0.19634954084936207</v>
      </c>
      <c r="X860" s="1180">
        <f>(PI()*X872)/12</f>
        <v>0.14398966328953219</v>
      </c>
      <c r="Y860" s="632">
        <v>0.14398966328953219</v>
      </c>
      <c r="Z860" s="632">
        <v>0.14398966328953219</v>
      </c>
      <c r="AA860" s="632">
        <v>0.14398966328953219</v>
      </c>
      <c r="AB860" s="1183">
        <v>0.14398966328953219</v>
      </c>
      <c r="AC860" s="1183"/>
      <c r="AD860" s="1183"/>
      <c r="AE860" s="1183"/>
      <c r="AF860" s="1183"/>
      <c r="AG860" s="1183"/>
      <c r="AK860" s="1137"/>
      <c r="BB860" s="1018"/>
    </row>
    <row r="861" spans="1:57" s="1003" customFormat="1" ht="18" outlineLevel="1" x14ac:dyDescent="0.25">
      <c r="A861" s="1022"/>
      <c r="B861" s="1847"/>
      <c r="C861" s="1025"/>
      <c r="D861" s="517" t="s">
        <v>1020</v>
      </c>
      <c r="E861" s="1452" t="s">
        <v>1900</v>
      </c>
      <c r="F861" s="1184">
        <v>1</v>
      </c>
      <c r="G861" s="4154" t="s">
        <v>1211</v>
      </c>
      <c r="H861" s="4241"/>
      <c r="I861" s="4242" t="s">
        <v>1731</v>
      </c>
      <c r="J861" s="4243"/>
      <c r="K861" s="4244"/>
      <c r="L861" s="1022"/>
      <c r="M861" s="1022"/>
      <c r="N861" s="1022"/>
      <c r="O861" s="1022"/>
      <c r="P861" s="1181"/>
      <c r="Q861" s="1182"/>
      <c r="R861" s="1182"/>
      <c r="S861" s="1182"/>
      <c r="T861" s="1182"/>
      <c r="U861" s="1182"/>
      <c r="V861" s="1179" t="str">
        <f>D861</f>
        <v>RBase</v>
      </c>
      <c r="W861" s="1185">
        <v>1</v>
      </c>
      <c r="X861" s="1184">
        <v>1</v>
      </c>
      <c r="Y861" s="1184">
        <v>1</v>
      </c>
      <c r="Z861" s="1184">
        <v>1</v>
      </c>
      <c r="AA861" s="1184">
        <v>1</v>
      </c>
      <c r="AB861" s="1185">
        <v>1</v>
      </c>
      <c r="AC861" s="1185"/>
      <c r="AD861" s="1185"/>
      <c r="AE861" s="1185"/>
      <c r="AF861" s="1185"/>
      <c r="AG861" s="1185"/>
      <c r="AK861" s="1137"/>
      <c r="BB861" s="1018"/>
    </row>
    <row r="862" spans="1:57" s="1003" customFormat="1" ht="18" outlineLevel="1" x14ac:dyDescent="0.25">
      <c r="A862" s="1022"/>
      <c r="B862" s="1847"/>
      <c r="C862" s="1025"/>
      <c r="D862" s="517" t="s">
        <v>1024</v>
      </c>
      <c r="E862" s="1452" t="s">
        <v>1025</v>
      </c>
      <c r="F862" s="569">
        <f>(PI()*(F872+(2*F873))/12)</f>
        <v>0.40578905108868163</v>
      </c>
      <c r="G862" s="3749" t="s">
        <v>737</v>
      </c>
      <c r="H862" s="3751"/>
      <c r="I862" s="4242"/>
      <c r="J862" s="4243"/>
      <c r="K862" s="4244"/>
      <c r="L862" s="1022"/>
      <c r="M862" s="1022"/>
      <c r="N862" s="1022"/>
      <c r="O862" s="1022"/>
      <c r="P862" s="1181"/>
      <c r="Q862" s="1182"/>
      <c r="R862" s="1182"/>
      <c r="S862" s="1182"/>
      <c r="T862" s="1182"/>
      <c r="U862" s="1182"/>
      <c r="V862" s="1179" t="str">
        <f>D862</f>
        <v>CEE</v>
      </c>
      <c r="W862" s="1186">
        <f>(PI()*(W872+(2*W873))/12)</f>
        <v>0.45814892864851148</v>
      </c>
      <c r="X862" s="575">
        <f>(PI()*(X872+(2*X873))/12)</f>
        <v>0.40578905108868163</v>
      </c>
      <c r="Y862" s="575">
        <v>0.40578905108868163</v>
      </c>
      <c r="Z862" s="575">
        <v>0.40578905108868163</v>
      </c>
      <c r="AA862" s="575">
        <v>0.40578905108868163</v>
      </c>
      <c r="AB862" s="1186">
        <v>0.40578905108868163</v>
      </c>
      <c r="AC862" s="1186"/>
      <c r="AD862" s="1186"/>
      <c r="AE862" s="1186"/>
      <c r="AF862" s="1186"/>
      <c r="AG862" s="1186"/>
      <c r="AK862" s="1137"/>
      <c r="BB862" s="1018"/>
    </row>
    <row r="863" spans="1:57" s="1003" customFormat="1" ht="18" outlineLevel="1" x14ac:dyDescent="0.25">
      <c r="A863" s="1022"/>
      <c r="B863" s="1847"/>
      <c r="C863" s="1025"/>
      <c r="D863" s="517" t="s">
        <v>1029</v>
      </c>
      <c r="E863" s="1452" t="s">
        <v>1030</v>
      </c>
      <c r="F863" s="138">
        <v>3.6</v>
      </c>
      <c r="G863" s="4245" t="s">
        <v>1901</v>
      </c>
      <c r="H863" s="4246"/>
      <c r="I863" s="4242" t="s">
        <v>1731</v>
      </c>
      <c r="J863" s="4243"/>
      <c r="K863" s="4244"/>
      <c r="L863" s="1022"/>
      <c r="M863" s="1022"/>
      <c r="N863" s="1022"/>
      <c r="O863" s="1022"/>
      <c r="P863" s="1181"/>
      <c r="Q863" s="1182"/>
      <c r="R863" s="1182"/>
      <c r="S863" s="1182"/>
      <c r="T863" s="1182"/>
      <c r="U863" s="1182"/>
      <c r="V863" s="1179" t="str">
        <f>D863</f>
        <v>REE</v>
      </c>
      <c r="W863" s="138">
        <f>4+1</f>
        <v>5</v>
      </c>
      <c r="X863" s="138">
        <v>3.6</v>
      </c>
      <c r="Y863" s="1187">
        <v>3.6</v>
      </c>
      <c r="Z863" s="86">
        <v>3.6</v>
      </c>
      <c r="AA863" s="86">
        <v>3.6</v>
      </c>
      <c r="AB863" s="138">
        <v>3.6</v>
      </c>
      <c r="AC863" s="138"/>
      <c r="AD863" s="138"/>
      <c r="AE863" s="138"/>
      <c r="AF863" s="138"/>
      <c r="AG863" s="138"/>
      <c r="AK863" s="1137"/>
      <c r="BB863" s="1018"/>
    </row>
    <row r="864" spans="1:57" s="1003" customFormat="1" outlineLevel="1" x14ac:dyDescent="0.25">
      <c r="A864" s="1022"/>
      <c r="B864" s="1847"/>
      <c r="C864" s="1025"/>
      <c r="D864" s="1944" t="s">
        <v>1033</v>
      </c>
      <c r="E864" s="1452" t="s">
        <v>1902</v>
      </c>
      <c r="F864" s="1184">
        <v>1</v>
      </c>
      <c r="G864" s="3749" t="s">
        <v>1035</v>
      </c>
      <c r="H864" s="3751"/>
      <c r="I864" s="4242" t="s">
        <v>1731</v>
      </c>
      <c r="J864" s="4243"/>
      <c r="K864" s="4244"/>
      <c r="L864" s="1022"/>
      <c r="M864" s="1022"/>
      <c r="N864" s="1022"/>
      <c r="O864" s="1022"/>
      <c r="P864" s="1181"/>
      <c r="Q864" s="1182"/>
      <c r="R864" s="1182"/>
      <c r="S864" s="1182"/>
      <c r="T864" s="1182"/>
      <c r="U864" s="1182"/>
      <c r="V864" s="1179" t="str">
        <f>D864</f>
        <v>L</v>
      </c>
      <c r="W864" s="1185">
        <v>1</v>
      </c>
      <c r="X864" s="1184">
        <v>1</v>
      </c>
      <c r="Y864" s="1184">
        <v>1</v>
      </c>
      <c r="Z864" s="1184">
        <v>1</v>
      </c>
      <c r="AA864" s="1184">
        <v>1</v>
      </c>
      <c r="AB864" s="1185">
        <v>1</v>
      </c>
      <c r="AC864" s="1185"/>
      <c r="AD864" s="1185"/>
      <c r="AE864" s="1185"/>
      <c r="AF864" s="1185"/>
      <c r="AG864" s="1185"/>
      <c r="AK864" s="1137"/>
      <c r="BB864" s="1018"/>
    </row>
    <row r="865" spans="1:54" s="1003" customFormat="1" outlineLevel="1" x14ac:dyDescent="0.25">
      <c r="A865" s="1022"/>
      <c r="B865" s="1847"/>
      <c r="C865" s="1025"/>
      <c r="D865" s="534" t="s">
        <v>1036</v>
      </c>
      <c r="E865" s="1471" t="s">
        <v>1037</v>
      </c>
      <c r="F865" s="636">
        <v>58.9</v>
      </c>
      <c r="G865" s="4154" t="s">
        <v>1211</v>
      </c>
      <c r="H865" s="4241"/>
      <c r="I865" s="4247" t="s">
        <v>1731</v>
      </c>
      <c r="J865" s="4248"/>
      <c r="K865" s="4249"/>
      <c r="L865" s="1022"/>
      <c r="M865" s="1022"/>
      <c r="N865" s="1022"/>
      <c r="O865" s="1022"/>
      <c r="P865" s="1181"/>
      <c r="Q865" s="1182"/>
      <c r="R865" s="1182"/>
      <c r="S865" s="1182"/>
      <c r="T865" s="1182"/>
      <c r="U865" s="1182"/>
      <c r="V865" s="1179" t="str">
        <f t="shared" ref="V865:V875" si="109">D865</f>
        <v>DT</v>
      </c>
      <c r="W865" s="636">
        <v>60</v>
      </c>
      <c r="X865" s="1188">
        <v>58.9</v>
      </c>
      <c r="Y865" s="636">
        <v>58.9</v>
      </c>
      <c r="Z865" s="636">
        <v>58.9</v>
      </c>
      <c r="AA865" s="636">
        <v>58.9</v>
      </c>
      <c r="AB865" s="636">
        <v>58.9</v>
      </c>
      <c r="AC865" s="636"/>
      <c r="AD865" s="636"/>
      <c r="AE865" s="636"/>
      <c r="AF865" s="636"/>
      <c r="AG865" s="636"/>
      <c r="AK865" s="1137"/>
      <c r="BB865" s="1018"/>
    </row>
    <row r="866" spans="1:54" s="1003" customFormat="1" outlineLevel="1" x14ac:dyDescent="0.25">
      <c r="A866" s="1022"/>
      <c r="B866" s="1847"/>
      <c r="C866" s="1025"/>
      <c r="D866" s="534" t="s">
        <v>77</v>
      </c>
      <c r="E866" s="1471" t="s">
        <v>1040</v>
      </c>
      <c r="F866" s="60">
        <v>8766</v>
      </c>
      <c r="G866" s="3710" t="s">
        <v>1022</v>
      </c>
      <c r="H866" s="3712"/>
      <c r="I866" s="4247" t="s">
        <v>1731</v>
      </c>
      <c r="J866" s="4248"/>
      <c r="K866" s="4249"/>
      <c r="L866" s="1022"/>
      <c r="M866" s="1022"/>
      <c r="N866" s="1022"/>
      <c r="O866" s="1022"/>
      <c r="P866" s="1181"/>
      <c r="Q866" s="1182"/>
      <c r="R866" s="1182"/>
      <c r="S866" s="1182"/>
      <c r="T866" s="1182"/>
      <c r="U866" s="1182"/>
      <c r="V866" s="1179" t="str">
        <f t="shared" si="109"/>
        <v>Hours</v>
      </c>
      <c r="W866" s="60">
        <v>8766</v>
      </c>
      <c r="X866" s="60">
        <v>8766</v>
      </c>
      <c r="Y866" s="60">
        <v>8766</v>
      </c>
      <c r="Z866" s="3127">
        <v>8766</v>
      </c>
      <c r="AA866" s="3127">
        <v>8766</v>
      </c>
      <c r="AB866" s="60">
        <v>8766</v>
      </c>
      <c r="AC866" s="60"/>
      <c r="AD866" s="60"/>
      <c r="AE866" s="60"/>
      <c r="AF866" s="60"/>
      <c r="AG866" s="60"/>
      <c r="AK866" s="1137"/>
      <c r="BB866" s="1018"/>
    </row>
    <row r="867" spans="1:54" s="1003" customFormat="1" ht="18" outlineLevel="1" x14ac:dyDescent="0.25">
      <c r="A867" s="1022"/>
      <c r="B867" s="1847"/>
      <c r="C867" s="1025"/>
      <c r="D867" s="534" t="s">
        <v>1041</v>
      </c>
      <c r="E867" s="1471" t="s">
        <v>1042</v>
      </c>
      <c r="F867" s="1184">
        <v>0.98</v>
      </c>
      <c r="G867" s="4147" t="s">
        <v>1903</v>
      </c>
      <c r="H867" s="4160"/>
      <c r="I867" s="4247" t="s">
        <v>1731</v>
      </c>
      <c r="J867" s="4248"/>
      <c r="K867" s="4249"/>
      <c r="L867" s="1022"/>
      <c r="M867" s="1022"/>
      <c r="N867" s="1022"/>
      <c r="O867" s="1022"/>
      <c r="P867" s="1181"/>
      <c r="Q867" s="1182"/>
      <c r="R867" s="1182"/>
      <c r="S867" s="1182"/>
      <c r="T867" s="1182"/>
      <c r="U867" s="1182"/>
      <c r="V867" s="1179" t="str">
        <f t="shared" si="109"/>
        <v>ȠDHWElec</v>
      </c>
      <c r="W867" s="1185">
        <v>0.98</v>
      </c>
      <c r="X867" s="1184">
        <v>0.98</v>
      </c>
      <c r="Y867" s="1184">
        <v>0.98</v>
      </c>
      <c r="Z867" s="1184">
        <v>0.98</v>
      </c>
      <c r="AA867" s="1184">
        <v>0.98</v>
      </c>
      <c r="AB867" s="1185">
        <v>0.98</v>
      </c>
      <c r="AC867" s="1185"/>
      <c r="AD867" s="1185"/>
      <c r="AE867" s="1185"/>
      <c r="AF867" s="1185"/>
      <c r="AG867" s="1185"/>
      <c r="AK867" s="1137"/>
      <c r="BB867" s="1018"/>
    </row>
    <row r="868" spans="1:54" s="1003" customFormat="1" outlineLevel="1" x14ac:dyDescent="0.25">
      <c r="A868" s="1022"/>
      <c r="B868" s="1847"/>
      <c r="C868" s="1025"/>
      <c r="D868" s="534">
        <v>3412</v>
      </c>
      <c r="E868" s="1464" t="s">
        <v>1044</v>
      </c>
      <c r="F868" s="581">
        <v>3412</v>
      </c>
      <c r="G868" s="3710" t="s">
        <v>1022</v>
      </c>
      <c r="H868" s="3712"/>
      <c r="I868" s="4247" t="s">
        <v>1731</v>
      </c>
      <c r="J868" s="4248"/>
      <c r="K868" s="4249"/>
      <c r="L868" s="1022"/>
      <c r="M868" s="1022"/>
      <c r="N868" s="1022"/>
      <c r="O868" s="1022"/>
      <c r="P868" s="1181"/>
      <c r="Q868" s="1182"/>
      <c r="R868" s="1182"/>
      <c r="S868" s="1182"/>
      <c r="T868" s="1182"/>
      <c r="U868" s="1182"/>
      <c r="V868" s="1179">
        <f t="shared" si="109"/>
        <v>3412</v>
      </c>
      <c r="W868" s="581">
        <v>3412</v>
      </c>
      <c r="X868" s="581">
        <v>3412</v>
      </c>
      <c r="Y868" s="581">
        <v>3412</v>
      </c>
      <c r="Z868" s="581">
        <v>3412</v>
      </c>
      <c r="AA868" s="581">
        <v>3412</v>
      </c>
      <c r="AB868" s="581">
        <v>3412</v>
      </c>
      <c r="AC868" s="581"/>
      <c r="AD868" s="581"/>
      <c r="AE868" s="581"/>
      <c r="AF868" s="581"/>
      <c r="AG868" s="581"/>
      <c r="AK868" s="1137"/>
      <c r="BB868" s="1018"/>
    </row>
    <row r="869" spans="1:54" s="1003" customFormat="1" outlineLevel="1" x14ac:dyDescent="0.25">
      <c r="A869" s="1022"/>
      <c r="B869" s="1847"/>
      <c r="C869" s="1025"/>
      <c r="D869" s="1422" t="s">
        <v>1045</v>
      </c>
      <c r="E869" s="1422" t="s">
        <v>950</v>
      </c>
      <c r="F869" s="1160">
        <v>1</v>
      </c>
      <c r="G869" s="3726" t="s">
        <v>942</v>
      </c>
      <c r="H869" s="3727"/>
      <c r="I869" s="4198" t="s">
        <v>1744</v>
      </c>
      <c r="J869" s="4199"/>
      <c r="K869" s="4200"/>
      <c r="L869" s="1022"/>
      <c r="M869" s="1022"/>
      <c r="N869" s="1022"/>
      <c r="O869" s="1022"/>
      <c r="P869" s="1181"/>
      <c r="Q869" s="1182"/>
      <c r="R869" s="1182"/>
      <c r="S869" s="1182"/>
      <c r="T869" s="1182"/>
      <c r="U869" s="1182"/>
      <c r="V869" s="1179" t="str">
        <f t="shared" si="109"/>
        <v>*Electric Saturation</v>
      </c>
      <c r="W869" s="1189">
        <v>1</v>
      </c>
      <c r="X869" s="1160">
        <v>1</v>
      </c>
      <c r="Y869" s="1160">
        <v>1</v>
      </c>
      <c r="Z869" s="1160">
        <v>1</v>
      </c>
      <c r="AA869" s="1160">
        <v>1</v>
      </c>
      <c r="AB869" s="1189">
        <v>1</v>
      </c>
      <c r="AC869" s="1189"/>
      <c r="AD869" s="1189"/>
      <c r="AE869" s="1189"/>
      <c r="AF869" s="1189"/>
      <c r="AG869" s="1189"/>
      <c r="AK869" s="1137"/>
      <c r="BB869" s="1018"/>
    </row>
    <row r="870" spans="1:54" s="1003" customFormat="1" outlineLevel="1" x14ac:dyDescent="0.25">
      <c r="A870" s="1022"/>
      <c r="B870" s="1847"/>
      <c r="C870" s="1025"/>
      <c r="D870" s="1422" t="s">
        <v>900</v>
      </c>
      <c r="E870" s="1422" t="s">
        <v>941</v>
      </c>
      <c r="F870" s="1160">
        <v>1</v>
      </c>
      <c r="G870" s="3726" t="s">
        <v>942</v>
      </c>
      <c r="H870" s="3727"/>
      <c r="I870" s="4198" t="s">
        <v>1744</v>
      </c>
      <c r="J870" s="4199"/>
      <c r="K870" s="4200"/>
      <c r="L870" s="1022"/>
      <c r="M870" s="1022"/>
      <c r="N870" s="1022"/>
      <c r="O870" s="1022"/>
      <c r="P870" s="1181"/>
      <c r="Q870" s="1182"/>
      <c r="R870" s="1182"/>
      <c r="S870" s="1182"/>
      <c r="T870" s="1182"/>
      <c r="U870" s="1182"/>
      <c r="V870" s="1179" t="str">
        <f t="shared" si="109"/>
        <v>Utility Adjustment</v>
      </c>
      <c r="W870" s="1189">
        <v>1</v>
      </c>
      <c r="X870" s="1160">
        <v>1</v>
      </c>
      <c r="Y870" s="1160">
        <v>1</v>
      </c>
      <c r="Z870" s="1160">
        <v>1</v>
      </c>
      <c r="AA870" s="1160">
        <v>1</v>
      </c>
      <c r="AB870" s="1189">
        <v>1</v>
      </c>
      <c r="AC870" s="1189"/>
      <c r="AD870" s="1189"/>
      <c r="AE870" s="1189"/>
      <c r="AF870" s="1189"/>
      <c r="AG870" s="1189"/>
      <c r="AK870" s="1137"/>
      <c r="BB870" s="1018"/>
    </row>
    <row r="871" spans="1:54" s="1003" customFormat="1" outlineLevel="1" x14ac:dyDescent="0.25">
      <c r="A871" s="1022"/>
      <c r="B871" s="1847"/>
      <c r="C871" s="1025"/>
      <c r="D871" s="1127" t="s">
        <v>75</v>
      </c>
      <c r="E871" s="1464" t="s">
        <v>1745</v>
      </c>
      <c r="F871" s="1191">
        <v>0.96</v>
      </c>
      <c r="G871" s="4147" t="s">
        <v>1904</v>
      </c>
      <c r="H871" s="4160"/>
      <c r="I871" s="4247" t="s">
        <v>1731</v>
      </c>
      <c r="J871" s="4248"/>
      <c r="K871" s="4249"/>
      <c r="L871" s="1022"/>
      <c r="M871" s="1022"/>
      <c r="N871" s="1022"/>
      <c r="O871" s="1022"/>
      <c r="P871" s="1181"/>
      <c r="Q871" s="1182"/>
      <c r="R871" s="1182"/>
      <c r="S871" s="1182"/>
      <c r="T871" s="1182"/>
      <c r="U871" s="1182"/>
      <c r="V871" s="1179" t="str">
        <f t="shared" si="109"/>
        <v>ISR</v>
      </c>
      <c r="W871" s="1190">
        <v>1</v>
      </c>
      <c r="X871" s="1191">
        <v>0.92857142857142905</v>
      </c>
      <c r="Y871" s="1157">
        <v>0.96</v>
      </c>
      <c r="Z871" s="1191">
        <v>0.96</v>
      </c>
      <c r="AA871" s="1191">
        <v>0.96</v>
      </c>
      <c r="AB871" s="1190">
        <v>0.96</v>
      </c>
      <c r="AC871" s="1190"/>
      <c r="AD871" s="1190"/>
      <c r="AE871" s="1190"/>
      <c r="AF871" s="1190"/>
      <c r="AG871" s="1190"/>
      <c r="AK871" s="1137"/>
      <c r="BB871" s="1018"/>
    </row>
    <row r="872" spans="1:54" s="1003" customFormat="1" outlineLevel="1" x14ac:dyDescent="0.25">
      <c r="A872" s="1022"/>
      <c r="B872" s="1847"/>
      <c r="C872" s="1019"/>
      <c r="D872" s="1127" t="s">
        <v>1905</v>
      </c>
      <c r="E872" s="1101" t="s">
        <v>1050</v>
      </c>
      <c r="F872" s="1191">
        <v>0.55000000000000004</v>
      </c>
      <c r="G872" s="4147"/>
      <c r="H872" s="4160"/>
      <c r="I872" s="4247"/>
      <c r="J872" s="4248"/>
      <c r="K872" s="4249"/>
      <c r="L872" s="1022"/>
      <c r="M872" s="1022"/>
      <c r="N872" s="1022"/>
      <c r="O872" s="1022"/>
      <c r="P872" s="1181"/>
      <c r="Q872" s="1182"/>
      <c r="R872" s="1182"/>
      <c r="S872" s="1182"/>
      <c r="T872" s="1182"/>
      <c r="U872" s="1182"/>
      <c r="V872" s="1179" t="str">
        <f t="shared" si="109"/>
        <v>Pipe Diameter</v>
      </c>
      <c r="W872" s="1190">
        <v>0.75</v>
      </c>
      <c r="X872" s="1157">
        <v>0.55000000000000004</v>
      </c>
      <c r="Y872" s="1191">
        <v>0.55000000000000004</v>
      </c>
      <c r="Z872" s="1191">
        <v>0.55000000000000004</v>
      </c>
      <c r="AA872" s="1191">
        <v>0.55000000000000004</v>
      </c>
      <c r="AB872" s="1190">
        <v>0.55000000000000004</v>
      </c>
      <c r="AC872" s="1190"/>
      <c r="AD872" s="1190"/>
      <c r="AE872" s="1190"/>
      <c r="AF872" s="1190"/>
      <c r="AG872" s="1190"/>
      <c r="AK872" s="1137"/>
      <c r="BB872" s="1018"/>
    </row>
    <row r="873" spans="1:54" s="1003" customFormat="1" outlineLevel="1" x14ac:dyDescent="0.25">
      <c r="A873" s="1022"/>
      <c r="B873" s="1847"/>
      <c r="C873" s="1019"/>
      <c r="D873" s="1422" t="s">
        <v>1052</v>
      </c>
      <c r="E873" s="1422" t="s">
        <v>1052</v>
      </c>
      <c r="F873" s="640">
        <v>0.5</v>
      </c>
      <c r="G873" s="4147"/>
      <c r="H873" s="4160"/>
      <c r="I873" s="4247"/>
      <c r="J873" s="4248"/>
      <c r="K873" s="4249"/>
      <c r="L873" s="1022"/>
      <c r="M873" s="1022"/>
      <c r="N873" s="1022"/>
      <c r="O873" s="1022"/>
      <c r="P873" s="1181"/>
      <c r="Q873" s="1182"/>
      <c r="R873" s="1182"/>
      <c r="S873" s="1182"/>
      <c r="T873" s="1182"/>
      <c r="U873" s="1182"/>
      <c r="V873" s="1179" t="str">
        <f t="shared" si="109"/>
        <v>Pipe wrap width</v>
      </c>
      <c r="W873" s="1190">
        <v>0.5</v>
      </c>
      <c r="X873" s="640">
        <v>0.5</v>
      </c>
      <c r="Y873" s="640">
        <v>0.5</v>
      </c>
      <c r="Z873" s="640">
        <v>0.5</v>
      </c>
      <c r="AA873" s="640">
        <v>0.5</v>
      </c>
      <c r="AB873" s="1190">
        <v>0.5</v>
      </c>
      <c r="AC873" s="1190"/>
      <c r="AD873" s="1190"/>
      <c r="AE873" s="1190"/>
      <c r="AF873" s="1190"/>
      <c r="AG873" s="1190"/>
      <c r="AK873" s="1137"/>
      <c r="BB873" s="1018"/>
    </row>
    <row r="874" spans="1:54" s="1003" customFormat="1" outlineLevel="1" x14ac:dyDescent="0.25">
      <c r="A874" s="1022"/>
      <c r="B874" s="1847"/>
      <c r="C874" s="379"/>
      <c r="D874" s="1459" t="str">
        <f>D842</f>
        <v>EUL</v>
      </c>
      <c r="E874" s="1459" t="s">
        <v>1906</v>
      </c>
      <c r="F874" s="928">
        <v>12</v>
      </c>
      <c r="G874" s="4147"/>
      <c r="H874" s="4160"/>
      <c r="I874" s="4247"/>
      <c r="J874" s="4248"/>
      <c r="K874" s="4249"/>
      <c r="L874" s="1022"/>
      <c r="M874" s="1022"/>
      <c r="N874" s="1022"/>
      <c r="O874" s="1022"/>
      <c r="P874" s="1181"/>
      <c r="Q874" s="1182"/>
      <c r="R874" s="1182"/>
      <c r="S874" s="1182"/>
      <c r="T874" s="1182"/>
      <c r="U874" s="1182"/>
      <c r="V874" s="1179" t="str">
        <f t="shared" si="109"/>
        <v>EUL</v>
      </c>
      <c r="W874" s="1172">
        <v>12</v>
      </c>
      <c r="X874" s="1087">
        <v>12</v>
      </c>
      <c r="Y874" s="1087">
        <v>12</v>
      </c>
      <c r="Z874" s="928">
        <v>12</v>
      </c>
      <c r="AA874" s="928">
        <v>12</v>
      </c>
      <c r="AB874" s="1173">
        <v>12</v>
      </c>
      <c r="AC874" s="1173"/>
      <c r="AD874" s="1173"/>
      <c r="AE874" s="1173"/>
      <c r="AF874" s="1173"/>
      <c r="AG874" s="1173"/>
      <c r="AK874" s="1137"/>
      <c r="BB874" s="1018"/>
    </row>
    <row r="875" spans="1:54" s="1003" customFormat="1" outlineLevel="1" x14ac:dyDescent="0.25">
      <c r="A875" s="1022"/>
      <c r="B875" s="1847"/>
      <c r="C875" s="379"/>
      <c r="D875" s="4228" t="str">
        <f>D843</f>
        <v>Inc. Cost</v>
      </c>
      <c r="E875" s="1422" t="s">
        <v>1907</v>
      </c>
      <c r="F875" s="1945">
        <v>7.1</v>
      </c>
      <c r="G875" s="4147"/>
      <c r="H875" s="4160"/>
      <c r="I875" s="4247"/>
      <c r="J875" s="4248"/>
      <c r="K875" s="4249"/>
      <c r="L875" s="1022"/>
      <c r="M875" s="1022"/>
      <c r="N875" s="1022"/>
      <c r="O875" s="1022"/>
      <c r="P875" s="1181"/>
      <c r="Q875" s="1182"/>
      <c r="R875" s="1182"/>
      <c r="S875" s="1182"/>
      <c r="T875" s="1182"/>
      <c r="U875" s="1182"/>
      <c r="V875" s="4084" t="str">
        <f t="shared" si="109"/>
        <v>Inc. Cost</v>
      </c>
      <c r="W875" s="1174">
        <v>7.1</v>
      </c>
      <c r="X875" s="1192">
        <v>7.1</v>
      </c>
      <c r="Y875" s="1192">
        <v>7.1</v>
      </c>
      <c r="Z875" s="1945">
        <v>7.1</v>
      </c>
      <c r="AA875" s="1945">
        <v>7.1</v>
      </c>
      <c r="AB875" s="1175">
        <v>7.1</v>
      </c>
      <c r="AC875" s="1175"/>
      <c r="AD875" s="1175"/>
      <c r="AE875" s="1175"/>
      <c r="AF875" s="1175"/>
      <c r="AG875" s="1175"/>
      <c r="AK875" s="1137"/>
      <c r="BB875" s="1018"/>
    </row>
    <row r="876" spans="1:54" s="1003" customFormat="1" outlineLevel="1" x14ac:dyDescent="0.25">
      <c r="A876" s="1022"/>
      <c r="B876" s="1847"/>
      <c r="C876" s="379"/>
      <c r="D876" s="3691"/>
      <c r="E876" s="1422" t="s">
        <v>1908</v>
      </c>
      <c r="F876" s="3226">
        <v>5.66</v>
      </c>
      <c r="G876" s="4233" t="s">
        <v>3713</v>
      </c>
      <c r="H876" s="4234"/>
      <c r="I876" s="4247"/>
      <c r="J876" s="4248"/>
      <c r="K876" s="4249"/>
      <c r="L876" s="1022"/>
      <c r="M876" s="1022"/>
      <c r="N876" s="1022"/>
      <c r="O876" s="1022"/>
      <c r="P876" s="1182"/>
      <c r="Q876" s="1182"/>
      <c r="R876" s="1182"/>
      <c r="S876" s="1182"/>
      <c r="T876" s="1182"/>
      <c r="U876" s="1182"/>
      <c r="V876" s="4227"/>
      <c r="W876" s="1174">
        <v>7.1</v>
      </c>
      <c r="X876" s="1192">
        <v>7.1</v>
      </c>
      <c r="Y876" s="1192">
        <v>7.1</v>
      </c>
      <c r="Z876" s="1945">
        <v>7.1</v>
      </c>
      <c r="AA876" s="1945">
        <v>7.1</v>
      </c>
      <c r="AB876" s="1176">
        <v>5.66</v>
      </c>
      <c r="AC876" s="1175"/>
      <c r="AD876" s="1175"/>
      <c r="AE876" s="1175"/>
      <c r="AF876" s="1175"/>
      <c r="AG876" s="1175"/>
      <c r="AK876" s="1137"/>
      <c r="BB876" s="1018"/>
    </row>
    <row r="877" spans="1:54" s="1003" customFormat="1" ht="15" customHeight="1" x14ac:dyDescent="0.25">
      <c r="A877" s="1022"/>
      <c r="B877" s="1847"/>
      <c r="C877" s="1019"/>
      <c r="D877" s="1901"/>
      <c r="E877" s="496"/>
      <c r="F877" s="1022"/>
      <c r="G877" s="1022"/>
      <c r="H877" s="1022"/>
      <c r="I877" s="1022"/>
      <c r="J877" s="1022"/>
      <c r="K877" s="1022"/>
      <c r="L877" s="1022"/>
      <c r="M877" s="1022"/>
      <c r="N877" s="1022"/>
      <c r="O877" s="1022"/>
      <c r="P877" s="1022"/>
      <c r="Q877" s="1022"/>
      <c r="R877" s="1022"/>
      <c r="S877" s="1022"/>
      <c r="T877" s="1022"/>
      <c r="U877" s="1022"/>
      <c r="Y877" s="1023"/>
      <c r="AK877" s="1137"/>
      <c r="BB877" s="1018"/>
    </row>
    <row r="878" spans="1:54" ht="15" customHeight="1" x14ac:dyDescent="0.25">
      <c r="B878" s="1369"/>
      <c r="C878" s="277"/>
      <c r="F878" s="1286"/>
      <c r="G878" s="1286"/>
      <c r="AK878" s="992"/>
    </row>
    <row r="879" spans="1:54" x14ac:dyDescent="0.25">
      <c r="B879" s="3574" t="s">
        <v>1909</v>
      </c>
      <c r="C879" s="3575"/>
      <c r="D879" s="3575"/>
      <c r="E879" s="3575"/>
      <c r="F879" s="3575"/>
      <c r="G879" s="3575"/>
      <c r="H879" s="3575"/>
      <c r="I879" s="3576"/>
      <c r="J879" s="3576"/>
      <c r="K879" s="3576"/>
      <c r="L879" s="3576"/>
      <c r="M879" s="3576"/>
      <c r="N879" s="3576"/>
      <c r="O879" s="3576"/>
      <c r="P879" s="3576"/>
      <c r="Q879" s="3576"/>
      <c r="R879" s="3577"/>
      <c r="V879" s="3574" t="str">
        <f>B879</f>
        <v>Programmable Thermostat</v>
      </c>
      <c r="W879" s="3575"/>
      <c r="X879" s="3575"/>
      <c r="Y879" s="3575"/>
      <c r="Z879" s="3575"/>
      <c r="AA879" s="3575"/>
      <c r="AB879" s="3575"/>
      <c r="AC879" s="3578"/>
      <c r="AD879" s="3578"/>
      <c r="AE879" s="3578"/>
      <c r="AF879" s="3578"/>
      <c r="AG879" s="3578"/>
      <c r="AH879" s="3578"/>
      <c r="AI879" s="3579"/>
      <c r="AK879" s="992"/>
    </row>
    <row r="880" spans="1:54" x14ac:dyDescent="0.25">
      <c r="B880" s="1369"/>
      <c r="C880" s="277"/>
      <c r="D880" s="390" t="s">
        <v>1531</v>
      </c>
      <c r="E880" s="486"/>
      <c r="F880" s="278"/>
      <c r="G880" s="278"/>
      <c r="H880" s="278"/>
      <c r="I880" s="278"/>
      <c r="J880" s="278"/>
      <c r="K880" s="278"/>
      <c r="L880" s="1658"/>
      <c r="AK880" s="992"/>
    </row>
    <row r="881" spans="2:57" ht="30" x14ac:dyDescent="0.25">
      <c r="B881" s="1369"/>
      <c r="C881" s="1421" t="s">
        <v>17</v>
      </c>
      <c r="D881" s="1421" t="s">
        <v>616</v>
      </c>
      <c r="E881" s="1421" t="s">
        <v>19</v>
      </c>
      <c r="F881" s="1421" t="s">
        <v>20</v>
      </c>
      <c r="G881" s="1421" t="s">
        <v>21</v>
      </c>
      <c r="H881" s="1421" t="s">
        <v>22</v>
      </c>
      <c r="I881" s="1421" t="s">
        <v>23</v>
      </c>
      <c r="J881" s="1425" t="s">
        <v>24</v>
      </c>
      <c r="K881" s="1421" t="s">
        <v>25</v>
      </c>
      <c r="L881" s="1421" t="s">
        <v>26</v>
      </c>
      <c r="V881" s="55" t="s">
        <v>27</v>
      </c>
      <c r="W881" s="56">
        <f>W$6</f>
        <v>43252</v>
      </c>
      <c r="X881" s="56">
        <f t="shared" ref="X881:AG881" si="110">X$6</f>
        <v>43465</v>
      </c>
      <c r="Y881" s="424">
        <f t="shared" si="110"/>
        <v>43800</v>
      </c>
      <c r="Z881" s="56">
        <f t="shared" si="110"/>
        <v>43862</v>
      </c>
      <c r="AA881" s="56">
        <f t="shared" si="110"/>
        <v>44013</v>
      </c>
      <c r="AB881" s="56">
        <f t="shared" si="110"/>
        <v>44166</v>
      </c>
      <c r="AC881" s="56" t="str">
        <f t="shared" si="110"/>
        <v>-</v>
      </c>
      <c r="AD881" s="56" t="str">
        <f t="shared" si="110"/>
        <v>-</v>
      </c>
      <c r="AE881" s="56" t="str">
        <f t="shared" si="110"/>
        <v>-</v>
      </c>
      <c r="AF881" s="56" t="str">
        <f t="shared" si="110"/>
        <v>-</v>
      </c>
      <c r="AG881" s="56" t="str">
        <f t="shared" si="110"/>
        <v>-</v>
      </c>
      <c r="AK881" s="992"/>
      <c r="BB881" s="57" t="str">
        <f>$BB$6</f>
        <v>TRC (2020)</v>
      </c>
      <c r="BC881" s="93" t="str">
        <f>$BC$6</f>
        <v>Benefit Lookup</v>
      </c>
      <c r="BD881" s="750" t="str">
        <f>$BD$6</f>
        <v>Benefits (2019 $)</v>
      </c>
      <c r="BE881" s="282" t="str">
        <f>$BE$6</f>
        <v>Incremental Cost (2019 $)</v>
      </c>
    </row>
    <row r="882" spans="2:57" x14ac:dyDescent="0.25">
      <c r="B882" s="1369"/>
      <c r="C882" s="1681" t="s">
        <v>1910</v>
      </c>
      <c r="D882" s="1681" t="s">
        <v>1536</v>
      </c>
      <c r="E882" s="1946" t="s">
        <v>1911</v>
      </c>
      <c r="F882" s="1682">
        <f>ROUND($F$916*$F$918*1/$F$926*$F$927*$F$928*$F$929/1000,2)</f>
        <v>201.39</v>
      </c>
      <c r="G882" s="1681" t="s">
        <v>690</v>
      </c>
      <c r="H882" s="205">
        <f>VLOOKUP(G882,'CP FACTORS'!$A$3:$B$38, 2, FALSE)</f>
        <v>9.4741810000000004E-4</v>
      </c>
      <c r="I882" s="1756">
        <f>ROUND(F882*H882,6)</f>
        <v>0.190801</v>
      </c>
      <c r="J882" s="1426">
        <f t="shared" ref="J882:J905" si="111">$F$959</f>
        <v>10</v>
      </c>
      <c r="K882" s="1427">
        <f>$F$960</f>
        <v>70</v>
      </c>
      <c r="L882" s="1681" t="s">
        <v>37</v>
      </c>
      <c r="R882" s="1650"/>
      <c r="V882" s="211" t="str">
        <f>F881</f>
        <v>kWh Annual Savings</v>
      </c>
      <c r="W882" s="490">
        <v>102.44464690909089</v>
      </c>
      <c r="X882" s="491">
        <v>439.92233999999996</v>
      </c>
      <c r="Y882" s="763">
        <v>201.39</v>
      </c>
      <c r="Z882" s="660">
        <v>201.39</v>
      </c>
      <c r="AA882" s="660">
        <v>201.39</v>
      </c>
      <c r="AB882" s="660">
        <v>201.39</v>
      </c>
      <c r="AC882" s="211"/>
      <c r="AD882" s="211"/>
      <c r="AE882" s="211"/>
      <c r="AF882" s="211"/>
      <c r="AG882" s="211"/>
      <c r="AH882" s="214"/>
      <c r="AK882" s="992"/>
      <c r="BB882" s="67">
        <f>(BD882+BD883)/(BE882+BE883)</f>
        <v>3.247889197228881</v>
      </c>
      <c r="BC882" s="1021" t="str">
        <f>CONCATENATE(G882," ",J882," Year EUL")</f>
        <v>Cooling RES 10 Year EUL</v>
      </c>
      <c r="BD882" s="145">
        <f>(INDEX('Avoided Cost Benefits'!$C$4:$C$857,MATCH(BC882,'Avoided Cost Benefits'!$A$4:$A$857,0)))*F882</f>
        <v>206.33184106998681</v>
      </c>
      <c r="BE882" s="69">
        <f>K882/(1.0595^(2020-2019))</f>
        <v>66.068900424728639</v>
      </c>
    </row>
    <row r="883" spans="2:57" x14ac:dyDescent="0.25">
      <c r="B883" s="1369"/>
      <c r="C883" s="1681" t="s">
        <v>1910</v>
      </c>
      <c r="D883" s="1681" t="s">
        <v>1536</v>
      </c>
      <c r="E883" s="1947" t="s">
        <v>1911</v>
      </c>
      <c r="F883" s="1682">
        <f>ROUND($F$930*$F$938*$F$940*(1/$F$948)*$F$956*$F$957*$F$958/1000,2)</f>
        <v>30.37</v>
      </c>
      <c r="G883" s="1681" t="s">
        <v>691</v>
      </c>
      <c r="H883" s="205">
        <f>VLOOKUP(G883,'CP FACTORS'!$A$3:$B$38, 2, FALSE)</f>
        <v>0</v>
      </c>
      <c r="I883" s="1756">
        <f t="shared" ref="I883:I905" si="112">ROUND(F883*H883,6)</f>
        <v>0</v>
      </c>
      <c r="J883" s="1426">
        <f t="shared" si="111"/>
        <v>10</v>
      </c>
      <c r="K883" s="1427">
        <v>0</v>
      </c>
      <c r="L883" s="1681" t="s">
        <v>37</v>
      </c>
      <c r="R883" s="1650"/>
      <c r="V883" s="211" t="str">
        <f>V882</f>
        <v>kWh Annual Savings</v>
      </c>
      <c r="W883" s="490">
        <v>338.97776639999995</v>
      </c>
      <c r="X883" s="491">
        <v>48.891023999999994</v>
      </c>
      <c r="Y883" s="763">
        <v>30.37</v>
      </c>
      <c r="Z883" s="660">
        <v>30.37</v>
      </c>
      <c r="AA883" s="660">
        <v>30.37</v>
      </c>
      <c r="AB883" s="660">
        <v>30.37</v>
      </c>
      <c r="AC883" s="211"/>
      <c r="AD883" s="211"/>
      <c r="AE883" s="211"/>
      <c r="AF883" s="211"/>
      <c r="AG883" s="211"/>
      <c r="AH883" s="214"/>
      <c r="AK883" s="992"/>
      <c r="BB883" s="1097"/>
      <c r="BC883" s="1114" t="str">
        <f t="shared" ref="BC883:BC905" si="113">CONCATENATE(G883," ",J883," Year EUL")</f>
        <v>Heating RES 10 Year EUL</v>
      </c>
      <c r="BD883" s="148">
        <f>(INDEX('Avoided Cost Benefits'!$C$4:$C$857,MATCH(BC883,'Avoided Cost Benefits'!$A$4:$A$857,0)))*F883</f>
        <v>8.2526268922799719</v>
      </c>
      <c r="BE883" s="73">
        <f t="shared" ref="BE883:BE905" si="114">K883/(1.0595^(2020-2019))</f>
        <v>0</v>
      </c>
    </row>
    <row r="884" spans="2:57" x14ac:dyDescent="0.25">
      <c r="B884" s="1369"/>
      <c r="C884" s="1681" t="s">
        <v>1912</v>
      </c>
      <c r="D884" s="1681" t="s">
        <v>1539</v>
      </c>
      <c r="E884" s="751" t="str">
        <f>CONCATENATE(E882,"_CompE")</f>
        <v>Setback thermostat - full setback - ASHP heating/cooling MF_CompE</v>
      </c>
      <c r="F884" s="1682">
        <f>ROUND($F$917*$F$918*1/$F$926*$F$927*$F$928*$F$929/1000,2)</f>
        <v>146.46</v>
      </c>
      <c r="G884" s="1681" t="s">
        <v>690</v>
      </c>
      <c r="H884" s="205">
        <f>VLOOKUP(G884,'CP FACTORS'!$A$3:$B$38, 2, FALSE)</f>
        <v>9.4741810000000004E-4</v>
      </c>
      <c r="I884" s="1756">
        <f>ROUND(F884*H884,6)</f>
        <v>0.13875899999999999</v>
      </c>
      <c r="J884" s="1426">
        <f t="shared" si="111"/>
        <v>10</v>
      </c>
      <c r="K884" s="1427">
        <f>$F$960</f>
        <v>70</v>
      </c>
      <c r="L884" s="1681" t="s">
        <v>37</v>
      </c>
      <c r="R884" s="1650"/>
      <c r="V884" s="211" t="str">
        <f t="shared" ref="V884:V905" si="115">V883</f>
        <v>kWh Annual Savings</v>
      </c>
      <c r="W884" s="490"/>
      <c r="X884" s="491"/>
      <c r="Y884" s="763">
        <v>146.46</v>
      </c>
      <c r="Z884" s="660">
        <v>146.46</v>
      </c>
      <c r="AA884" s="660">
        <v>146.46</v>
      </c>
      <c r="AB884" s="660">
        <v>146.46</v>
      </c>
      <c r="AC884" s="211"/>
      <c r="AD884" s="211"/>
      <c r="AE884" s="211"/>
      <c r="AF884" s="211"/>
      <c r="AG884" s="211"/>
      <c r="AH884" s="214"/>
      <c r="AK884" s="992"/>
      <c r="BB884" s="71">
        <f>(BD884+BD885)/(BE884+BE885)</f>
        <v>2.3137421776505787</v>
      </c>
      <c r="BC884" s="1021" t="str">
        <f>CONCATENATE(G884," ",J884," Year EUL")</f>
        <v>Cooling RES 10 Year EUL</v>
      </c>
      <c r="BD884" s="148">
        <f>(INDEX('Avoided Cost Benefits'!$C$4:$C$857,MATCH(BC884,'Avoided Cost Benefits'!$A$4:$A$857,0)))*F884</f>
        <v>150.05393238547231</v>
      </c>
      <c r="BE884" s="73">
        <f>K884/(1.0595^(2020-2019))</f>
        <v>66.068900424728639</v>
      </c>
    </row>
    <row r="885" spans="2:57" x14ac:dyDescent="0.25">
      <c r="B885" s="1369"/>
      <c r="C885" s="1681" t="s">
        <v>1912</v>
      </c>
      <c r="D885" s="1681" t="s">
        <v>1539</v>
      </c>
      <c r="E885" s="759" t="str">
        <f>CONCATENATE(E883,"_CompE")</f>
        <v>Setback thermostat - full setback - ASHP heating/cooling MF_CompE</v>
      </c>
      <c r="F885" s="1682">
        <f>ROUND($F$930*$F$939*$F$940*(1/$F$948)*$F$956*$F$957*$F$958/1000,2)</f>
        <v>10.35</v>
      </c>
      <c r="G885" s="1681" t="s">
        <v>691</v>
      </c>
      <c r="H885" s="205">
        <f>VLOOKUP(G885,'CP FACTORS'!$A$3:$B$38, 2, FALSE)</f>
        <v>0</v>
      </c>
      <c r="I885" s="1756">
        <f>ROUND(F885*H885,6)</f>
        <v>0</v>
      </c>
      <c r="J885" s="1426">
        <f t="shared" si="111"/>
        <v>10</v>
      </c>
      <c r="K885" s="1427">
        <v>0</v>
      </c>
      <c r="L885" s="1681" t="s">
        <v>37</v>
      </c>
      <c r="R885" s="1650"/>
      <c r="V885" s="211" t="str">
        <f t="shared" si="115"/>
        <v>kWh Annual Savings</v>
      </c>
      <c r="W885" s="490"/>
      <c r="X885" s="491"/>
      <c r="Y885" s="763">
        <v>10.35</v>
      </c>
      <c r="Z885" s="660">
        <v>10.35</v>
      </c>
      <c r="AA885" s="660">
        <v>10.35</v>
      </c>
      <c r="AB885" s="660">
        <v>10.35</v>
      </c>
      <c r="AC885" s="211"/>
      <c r="AD885" s="211"/>
      <c r="AE885" s="211"/>
      <c r="AF885" s="211"/>
      <c r="AG885" s="211"/>
      <c r="AH885" s="214"/>
      <c r="AK885" s="992"/>
      <c r="BB885" s="1097"/>
      <c r="BC885" s="1114" t="str">
        <f>CONCATENATE(G885," ",J885," Year EUL")</f>
        <v>Heating RES 10 Year EUL</v>
      </c>
      <c r="BD885" s="148">
        <f>(INDEX('Avoided Cost Benefits'!$C$4:$C$857,MATCH(BC885,'Avoided Cost Benefits'!$A$4:$A$857,0)))*F885</f>
        <v>2.812469158218561</v>
      </c>
      <c r="BE885" s="73">
        <f>K885/(1.0595^(2020-2019))</f>
        <v>0</v>
      </c>
    </row>
    <row r="886" spans="2:57" x14ac:dyDescent="0.25">
      <c r="B886" s="1369"/>
      <c r="C886" s="1681" t="s">
        <v>1913</v>
      </c>
      <c r="D886" s="1681" t="s">
        <v>1533</v>
      </c>
      <c r="E886" s="1946" t="s">
        <v>1914</v>
      </c>
      <c r="F886" s="1682">
        <f>ROUND(F916*F919*1/F$926*F$927*F$928*F$929/1000,2)</f>
        <v>358.2</v>
      </c>
      <c r="G886" s="1681" t="s">
        <v>690</v>
      </c>
      <c r="H886" s="205">
        <f>VLOOKUP(G886,'CP FACTORS'!$A$3:$B$38, 2, FALSE)</f>
        <v>9.4741810000000004E-4</v>
      </c>
      <c r="I886" s="1756">
        <f t="shared" si="112"/>
        <v>0.33936500000000003</v>
      </c>
      <c r="J886" s="1426">
        <f t="shared" si="111"/>
        <v>10</v>
      </c>
      <c r="K886" s="1427">
        <f>$F$960</f>
        <v>70</v>
      </c>
      <c r="L886" s="1681" t="s">
        <v>37</v>
      </c>
      <c r="R886" s="1650"/>
      <c r="V886" s="211" t="str">
        <f t="shared" si="115"/>
        <v>kWh Annual Savings</v>
      </c>
      <c r="W886" s="490">
        <v>157.60714909090908</v>
      </c>
      <c r="X886" s="491">
        <v>750.57839999999999</v>
      </c>
      <c r="Y886" s="763">
        <v>358.2</v>
      </c>
      <c r="Z886" s="660">
        <v>358.2</v>
      </c>
      <c r="AA886" s="660">
        <v>358.2</v>
      </c>
      <c r="AB886" s="660">
        <v>358.2</v>
      </c>
      <c r="AC886" s="211"/>
      <c r="AD886" s="211"/>
      <c r="AE886" s="211"/>
      <c r="AF886" s="211"/>
      <c r="AG886" s="211"/>
      <c r="AH886" s="214"/>
      <c r="AK886" s="992"/>
      <c r="BB886" s="71">
        <f>(BD886+BD887)/(BE886+BE887)</f>
        <v>5.9140389945491592</v>
      </c>
      <c r="BC886" s="1021" t="str">
        <f t="shared" si="113"/>
        <v>Cooling RES 10 Year EUL</v>
      </c>
      <c r="BD886" s="148">
        <f>(INDEX('Avoided Cost Benefits'!$C$4:$C$857,MATCH(BC886,'Avoided Cost Benefits'!$A$4:$A$857,0)))*F886</f>
        <v>366.98974860355167</v>
      </c>
      <c r="BE886" s="73">
        <f t="shared" si="114"/>
        <v>66.068900424728639</v>
      </c>
    </row>
    <row r="887" spans="2:57" x14ac:dyDescent="0.25">
      <c r="B887" s="1369"/>
      <c r="C887" s="1681" t="s">
        <v>1913</v>
      </c>
      <c r="D887" s="1681" t="s">
        <v>1533</v>
      </c>
      <c r="E887" s="1947" t="s">
        <v>1914</v>
      </c>
      <c r="F887" s="1682">
        <f>ROUND(F931*F938*F941*(1/F949)*F$956*F$957*F$958/1000,2)</f>
        <v>87.38</v>
      </c>
      <c r="G887" s="1681" t="s">
        <v>691</v>
      </c>
      <c r="H887" s="205">
        <f>VLOOKUP(G887,'CP FACTORS'!$A$3:$B$38, 2, FALSE)</f>
        <v>0</v>
      </c>
      <c r="I887" s="1756">
        <f t="shared" si="112"/>
        <v>0</v>
      </c>
      <c r="J887" s="1426">
        <f t="shared" si="111"/>
        <v>10</v>
      </c>
      <c r="K887" s="1427">
        <v>0</v>
      </c>
      <c r="L887" s="1681" t="s">
        <v>37</v>
      </c>
      <c r="R887" s="1650"/>
      <c r="V887" s="211" t="str">
        <f t="shared" si="115"/>
        <v>kWh Annual Savings</v>
      </c>
      <c r="W887" s="490">
        <v>521.50425599999994</v>
      </c>
      <c r="X887" s="491">
        <v>135.59110655999999</v>
      </c>
      <c r="Y887" s="763">
        <v>87.38</v>
      </c>
      <c r="Z887" s="660">
        <v>87.38</v>
      </c>
      <c r="AA887" s="660">
        <v>87.38</v>
      </c>
      <c r="AB887" s="660">
        <v>87.38</v>
      </c>
      <c r="AC887" s="211"/>
      <c r="AD887" s="211"/>
      <c r="AE887" s="211"/>
      <c r="AF887" s="211"/>
      <c r="AG887" s="211"/>
      <c r="AH887" s="214"/>
      <c r="AK887" s="992"/>
      <c r="BB887" s="1097"/>
      <c r="BC887" s="1114" t="str">
        <f t="shared" si="113"/>
        <v>Heating RES 10 Year EUL</v>
      </c>
      <c r="BD887" s="148">
        <f>(INDEX('Avoided Cost Benefits'!$C$4:$C$857,MATCH(BC887,'Avoided Cost Benefits'!$A$4:$A$857,0)))*F887</f>
        <v>23.744304835279021</v>
      </c>
      <c r="BE887" s="73">
        <f t="shared" si="114"/>
        <v>0</v>
      </c>
    </row>
    <row r="888" spans="2:57" x14ac:dyDescent="0.25">
      <c r="B888" s="1369"/>
      <c r="C888" s="1681" t="s">
        <v>1915</v>
      </c>
      <c r="D888" s="1681" t="s">
        <v>1536</v>
      </c>
      <c r="E888" s="1946" t="s">
        <v>1916</v>
      </c>
      <c r="F888" s="1682">
        <f>ROUND($F$916*$F$920*1/$F$926*$F$927*$F$928*$F$929/1000,2)</f>
        <v>201.39</v>
      </c>
      <c r="G888" s="1681" t="s">
        <v>690</v>
      </c>
      <c r="H888" s="205">
        <f>VLOOKUP(G888,'CP FACTORS'!$A$3:$B$38, 2, FALSE)</f>
        <v>9.4741810000000004E-4</v>
      </c>
      <c r="I888" s="1756">
        <f t="shared" si="112"/>
        <v>0.190801</v>
      </c>
      <c r="J888" s="1426">
        <f t="shared" si="111"/>
        <v>10</v>
      </c>
      <c r="K888" s="1427">
        <f>$F$960</f>
        <v>70</v>
      </c>
      <c r="L888" s="1681" t="s">
        <v>37</v>
      </c>
      <c r="R888" s="1650"/>
      <c r="V888" s="211" t="str">
        <f t="shared" si="115"/>
        <v>kWh Annual Savings</v>
      </c>
      <c r="W888" s="490">
        <v>102.44464690909089</v>
      </c>
      <c r="X888" s="491">
        <v>439.92233999999996</v>
      </c>
      <c r="Y888" s="763">
        <v>201.39</v>
      </c>
      <c r="Z888" s="660">
        <v>201.39</v>
      </c>
      <c r="AA888" s="660">
        <v>201.39</v>
      </c>
      <c r="AB888" s="660">
        <v>201.39</v>
      </c>
      <c r="AC888" s="211"/>
      <c r="AD888" s="211"/>
      <c r="AE888" s="211"/>
      <c r="AF888" s="211"/>
      <c r="AG888" s="211"/>
      <c r="AH888" s="214"/>
      <c r="AK888" s="992"/>
      <c r="BB888" s="71">
        <f>(BD888+BD889)/(BE888+BE889)</f>
        <v>3.3793381439470549</v>
      </c>
      <c r="BC888" s="1021" t="str">
        <f t="shared" si="113"/>
        <v>Cooling RES 10 Year EUL</v>
      </c>
      <c r="BD888" s="148">
        <f>(INDEX('Avoided Cost Benefits'!$C$4:$C$857,MATCH(BC888,'Avoided Cost Benefits'!$A$4:$A$857,0)))*F888</f>
        <v>206.33184106998681</v>
      </c>
      <c r="BE888" s="73">
        <f t="shared" si="114"/>
        <v>66.068900424728639</v>
      </c>
    </row>
    <row r="889" spans="2:57" x14ac:dyDescent="0.25">
      <c r="B889" s="1369"/>
      <c r="C889" s="1681" t="s">
        <v>1915</v>
      </c>
      <c r="D889" s="1681" t="s">
        <v>1536</v>
      </c>
      <c r="E889" s="1947" t="s">
        <v>1916</v>
      </c>
      <c r="F889" s="1682">
        <f>ROUND($F$932*$F$938*$F$942*(1/$F$950)*$F$956*$F$957*$F$958/1000,2)</f>
        <v>62.33</v>
      </c>
      <c r="G889" s="1681" t="s">
        <v>691</v>
      </c>
      <c r="H889" s="205">
        <f>VLOOKUP(G889,'CP FACTORS'!$A$3:$B$38, 2, FALSE)</f>
        <v>0</v>
      </c>
      <c r="I889" s="1756">
        <f t="shared" si="112"/>
        <v>0</v>
      </c>
      <c r="J889" s="1426">
        <f t="shared" si="111"/>
        <v>10</v>
      </c>
      <c r="K889" s="1427">
        <v>0</v>
      </c>
      <c r="L889" s="1681" t="s">
        <v>37</v>
      </c>
      <c r="R889" s="1650"/>
      <c r="V889" s="211" t="str">
        <f t="shared" si="115"/>
        <v>kWh Annual Savings</v>
      </c>
      <c r="W889" s="490">
        <v>576.26220288000002</v>
      </c>
      <c r="X889" s="491">
        <v>100.36280586510264</v>
      </c>
      <c r="Y889" s="763">
        <v>62.33</v>
      </c>
      <c r="Z889" s="660">
        <v>62.33</v>
      </c>
      <c r="AA889" s="660">
        <v>62.33</v>
      </c>
      <c r="AB889" s="660">
        <v>62.33</v>
      </c>
      <c r="AC889" s="211"/>
      <c r="AD889" s="211"/>
      <c r="AE889" s="211"/>
      <c r="AF889" s="211"/>
      <c r="AG889" s="211"/>
      <c r="AH889" s="214"/>
      <c r="AK889" s="992"/>
      <c r="BB889" s="1097"/>
      <c r="BC889" s="1114" t="str">
        <f t="shared" si="113"/>
        <v>Heating RES 10 Year EUL</v>
      </c>
      <c r="BD889" s="148">
        <f>(INDEX('Avoided Cost Benefits'!$C$4:$C$857,MATCH(BC889,'Avoided Cost Benefits'!$A$4:$A$857,0)))*F889</f>
        <v>16.937314263938447</v>
      </c>
      <c r="BE889" s="73">
        <f t="shared" si="114"/>
        <v>0</v>
      </c>
    </row>
    <row r="890" spans="2:57" x14ac:dyDescent="0.25">
      <c r="B890" s="1369"/>
      <c r="C890" s="1681" t="s">
        <v>1917</v>
      </c>
      <c r="D890" s="1681" t="s">
        <v>1539</v>
      </c>
      <c r="E890" s="751" t="str">
        <f>CONCATENATE(E888,"_CompE")</f>
        <v>Setback thermostat - full setback - elec furnace heating / central AC MF_CompE</v>
      </c>
      <c r="F890" s="1682">
        <f>ROUND($F$917*$F$920*1/$F$926*$F$927*$F$928*$F$929/1000,2)</f>
        <v>146.46</v>
      </c>
      <c r="G890" s="1681" t="s">
        <v>690</v>
      </c>
      <c r="H890" s="205">
        <f>VLOOKUP(G890,'CP FACTORS'!$A$3:$B$38, 2, FALSE)</f>
        <v>9.4741810000000004E-4</v>
      </c>
      <c r="I890" s="1756">
        <f t="shared" si="112"/>
        <v>0.13875899999999999</v>
      </c>
      <c r="J890" s="1426">
        <f t="shared" si="111"/>
        <v>10</v>
      </c>
      <c r="K890" s="1427">
        <f>$F$960</f>
        <v>70</v>
      </c>
      <c r="L890" s="1681" t="s">
        <v>37</v>
      </c>
      <c r="R890" s="1650"/>
      <c r="V890" s="211" t="str">
        <f t="shared" si="115"/>
        <v>kWh Annual Savings</v>
      </c>
      <c r="W890" s="490"/>
      <c r="X890" s="491"/>
      <c r="Y890" s="763">
        <v>146.46</v>
      </c>
      <c r="Z890" s="660">
        <v>146.46</v>
      </c>
      <c r="AA890" s="660">
        <v>146.46</v>
      </c>
      <c r="AB890" s="660">
        <v>146.46</v>
      </c>
      <c r="AC890" s="211"/>
      <c r="AD890" s="211"/>
      <c r="AE890" s="211"/>
      <c r="AF890" s="211"/>
      <c r="AG890" s="211"/>
      <c r="AH890" s="214"/>
      <c r="AK890" s="992"/>
      <c r="BB890" s="71">
        <f>(BD890+BD891)/(BE890+BE891)</f>
        <v>2.3585730136714829</v>
      </c>
      <c r="BC890" s="1021" t="str">
        <f>CONCATENATE(G890," ",J890," Year EUL")</f>
        <v>Cooling RES 10 Year EUL</v>
      </c>
      <c r="BD890" s="148">
        <f>(INDEX('Avoided Cost Benefits'!$C$4:$C$857,MATCH(BC890,'Avoided Cost Benefits'!$A$4:$A$857,0)))*F890</f>
        <v>150.05393238547231</v>
      </c>
      <c r="BE890" s="73">
        <f>K890/(1.0595^(2020-2019))</f>
        <v>66.068900424728639</v>
      </c>
    </row>
    <row r="891" spans="2:57" x14ac:dyDescent="0.25">
      <c r="B891" s="1369"/>
      <c r="C891" s="1681" t="s">
        <v>1917</v>
      </c>
      <c r="D891" s="1681" t="s">
        <v>1539</v>
      </c>
      <c r="E891" s="759" t="str">
        <f>CONCATENATE(E889,"_CompE")</f>
        <v>Setback thermostat - full setback - elec furnace heating / central AC MF_CompE</v>
      </c>
      <c r="F891" s="1682">
        <f>ROUND($F$932*$F$939*$F$942*(1/$F$950)*$F$956*$F$957*$F$958/1000,2)</f>
        <v>21.25</v>
      </c>
      <c r="G891" s="1681" t="s">
        <v>691</v>
      </c>
      <c r="H891" s="205">
        <f>VLOOKUP(G891,'CP FACTORS'!$A$3:$B$38, 2, FALSE)</f>
        <v>0</v>
      </c>
      <c r="I891" s="1756">
        <f t="shared" si="112"/>
        <v>0</v>
      </c>
      <c r="J891" s="1426">
        <f t="shared" si="111"/>
        <v>10</v>
      </c>
      <c r="K891" s="1427">
        <v>0</v>
      </c>
      <c r="L891" s="1681" t="s">
        <v>37</v>
      </c>
      <c r="R891" s="1650"/>
      <c r="V891" s="211" t="str">
        <f t="shared" si="115"/>
        <v>kWh Annual Savings</v>
      </c>
      <c r="W891" s="490"/>
      <c r="X891" s="491"/>
      <c r="Y891" s="763">
        <v>21.25</v>
      </c>
      <c r="Z891" s="660">
        <v>21.25</v>
      </c>
      <c r="AA891" s="660">
        <v>21.25</v>
      </c>
      <c r="AB891" s="660">
        <v>21.25</v>
      </c>
      <c r="AC891" s="211"/>
      <c r="AD891" s="211"/>
      <c r="AE891" s="211"/>
      <c r="AF891" s="211"/>
      <c r="AG891" s="211"/>
      <c r="AH891" s="214"/>
      <c r="AK891" s="992"/>
      <c r="BB891" s="1097"/>
      <c r="BC891" s="1114" t="str">
        <f>CONCATENATE(G891," ",J891," Year EUL")</f>
        <v>Heating RES 10 Year EUL</v>
      </c>
      <c r="BD891" s="148">
        <f>(INDEX('Avoided Cost Benefits'!$C$4:$C$857,MATCH(BC891,'Avoided Cost Benefits'!$A$4:$A$857,0)))*F891</f>
        <v>5.7743931992410076</v>
      </c>
      <c r="BE891" s="73">
        <f>K891/(1.0595^(2020-2019))</f>
        <v>0</v>
      </c>
    </row>
    <row r="892" spans="2:57" x14ac:dyDescent="0.25">
      <c r="B892" s="1369"/>
      <c r="C892" s="1681" t="s">
        <v>1918</v>
      </c>
      <c r="D892" s="1681" t="s">
        <v>1533</v>
      </c>
      <c r="E892" s="1946" t="s">
        <v>1919</v>
      </c>
      <c r="F892" s="1682">
        <f>ROUND(F916*F921*1/F$926*F$927*F$928*F$929/1000,2)</f>
        <v>358.2</v>
      </c>
      <c r="G892" s="1681" t="s">
        <v>690</v>
      </c>
      <c r="H892" s="205">
        <f>VLOOKUP(G892,'CP FACTORS'!$A$3:$B$38, 2, FALSE)</f>
        <v>9.4741810000000004E-4</v>
      </c>
      <c r="I892" s="1756">
        <f t="shared" si="112"/>
        <v>0.33936500000000003</v>
      </c>
      <c r="J892" s="1426">
        <f t="shared" si="111"/>
        <v>10</v>
      </c>
      <c r="K892" s="1427">
        <f>$F$960</f>
        <v>70</v>
      </c>
      <c r="L892" s="1681" t="s">
        <v>37</v>
      </c>
      <c r="R892" s="1650"/>
      <c r="V892" s="211" t="str">
        <f t="shared" si="115"/>
        <v>kWh Annual Savings</v>
      </c>
      <c r="W892" s="490">
        <v>157.60714909090908</v>
      </c>
      <c r="X892" s="491">
        <v>750.57839999999999</v>
      </c>
      <c r="Y892" s="763">
        <v>358.2</v>
      </c>
      <c r="Z892" s="660">
        <v>358.2</v>
      </c>
      <c r="AA892" s="660">
        <v>358.2</v>
      </c>
      <c r="AB892" s="660">
        <v>358.2</v>
      </c>
      <c r="AC892" s="211"/>
      <c r="AD892" s="211"/>
      <c r="AE892" s="211"/>
      <c r="AF892" s="211"/>
      <c r="AG892" s="211"/>
      <c r="AH892" s="214"/>
      <c r="AK892" s="992"/>
      <c r="BB892" s="71">
        <f>(BD892+BD893)/(BE892+BE893)</f>
        <v>6.1659553896207528</v>
      </c>
      <c r="BC892" s="1021" t="str">
        <f t="shared" si="113"/>
        <v>Cooling RES 10 Year EUL</v>
      </c>
      <c r="BD892" s="148">
        <f>(INDEX('Avoided Cost Benefits'!$C$4:$C$857,MATCH(BC892,'Avoided Cost Benefits'!$A$4:$A$857,0)))*F892</f>
        <v>366.98974860355167</v>
      </c>
      <c r="BE892" s="73">
        <f t="shared" si="114"/>
        <v>66.068900424728639</v>
      </c>
    </row>
    <row r="893" spans="2:57" x14ac:dyDescent="0.25">
      <c r="B893" s="1369"/>
      <c r="C893" s="1681" t="s">
        <v>1918</v>
      </c>
      <c r="D893" s="1681" t="s">
        <v>1533</v>
      </c>
      <c r="E893" s="1947" t="s">
        <v>1919</v>
      </c>
      <c r="F893" s="1682">
        <f>ROUND(F933*F938*F943*(1/F951)*F$956*F$957*F$958/1000,2)</f>
        <v>148.63</v>
      </c>
      <c r="G893" s="1681" t="s">
        <v>691</v>
      </c>
      <c r="H893" s="205">
        <f>VLOOKUP(G893,'CP FACTORS'!$A$3:$B$38, 2, FALSE)</f>
        <v>0</v>
      </c>
      <c r="I893" s="1756">
        <f t="shared" si="112"/>
        <v>0</v>
      </c>
      <c r="J893" s="1426">
        <f t="shared" si="111"/>
        <v>10</v>
      </c>
      <c r="K893" s="1427">
        <v>0</v>
      </c>
      <c r="L893" s="1681" t="s">
        <v>37</v>
      </c>
      <c r="R893" s="1650"/>
      <c r="V893" s="211" t="str">
        <f t="shared" si="115"/>
        <v>kWh Annual Savings</v>
      </c>
      <c r="W893" s="490">
        <v>886.55723520000015</v>
      </c>
      <c r="X893" s="491">
        <v>230.64007463068151</v>
      </c>
      <c r="Y893" s="763">
        <v>148.63</v>
      </c>
      <c r="Z893" s="660">
        <v>148.63</v>
      </c>
      <c r="AA893" s="660">
        <v>148.63</v>
      </c>
      <c r="AB893" s="660">
        <v>148.63</v>
      </c>
      <c r="AC893" s="211"/>
      <c r="AD893" s="211"/>
      <c r="AE893" s="211"/>
      <c r="AF893" s="211"/>
      <c r="AG893" s="211"/>
      <c r="AH893" s="214"/>
      <c r="AK893" s="992"/>
      <c r="BB893" s="1097"/>
      <c r="BC893" s="1114" t="str">
        <f t="shared" si="113"/>
        <v>Heating RES 10 Year EUL</v>
      </c>
      <c r="BD893" s="148">
        <f>(INDEX('Avoided Cost Benefits'!$C$4:$C$857,MATCH(BC893,'Avoided Cost Benefits'!$A$4:$A$857,0)))*F893</f>
        <v>40.388144056620746</v>
      </c>
      <c r="BE893" s="73">
        <f t="shared" si="114"/>
        <v>0</v>
      </c>
    </row>
    <row r="894" spans="2:57" x14ac:dyDescent="0.25">
      <c r="B894" s="1369"/>
      <c r="C894" s="1681" t="s">
        <v>1920</v>
      </c>
      <c r="D894" s="1681" t="s">
        <v>1536</v>
      </c>
      <c r="E894" s="1946" t="s">
        <v>1921</v>
      </c>
      <c r="F894" s="1682">
        <f>$F$916*$F$922*1/$F$926*$F$927*$F$928*$F$929/1000</f>
        <v>201.38901200000001</v>
      </c>
      <c r="G894" s="1681" t="s">
        <v>690</v>
      </c>
      <c r="H894" s="205">
        <f>VLOOKUP(G894,'CP FACTORS'!$A$3:$B$38, 2, FALSE)</f>
        <v>9.4741810000000004E-4</v>
      </c>
      <c r="I894" s="1756">
        <f t="shared" si="112"/>
        <v>0.1908</v>
      </c>
      <c r="J894" s="1426">
        <f t="shared" si="111"/>
        <v>10</v>
      </c>
      <c r="K894" s="1427">
        <f>$F$960</f>
        <v>70</v>
      </c>
      <c r="L894" s="1681" t="s">
        <v>37</v>
      </c>
      <c r="R894" s="1650"/>
      <c r="V894" s="211" t="str">
        <f t="shared" si="115"/>
        <v>kWh Annual Savings</v>
      </c>
      <c r="W894" s="490">
        <v>102.44464690909089</v>
      </c>
      <c r="X894" s="491">
        <v>439.92233999999996</v>
      </c>
      <c r="Y894" s="763">
        <v>201.38901200000001</v>
      </c>
      <c r="Z894" s="660">
        <v>201.38901200000001</v>
      </c>
      <c r="AA894" s="660">
        <v>201.38901200000001</v>
      </c>
      <c r="AB894" s="660">
        <v>201.38901200000001</v>
      </c>
      <c r="AC894" s="211"/>
      <c r="AD894" s="211"/>
      <c r="AE894" s="211"/>
      <c r="AF894" s="211"/>
      <c r="AG894" s="211"/>
      <c r="AH894" s="214"/>
      <c r="AK894" s="992"/>
      <c r="BB894" s="71">
        <f>(BD894+BD895)/(BE894+BE895)</f>
        <v>3.1229644734417659</v>
      </c>
      <c r="BC894" s="1021" t="str">
        <f t="shared" si="113"/>
        <v>Cooling RES 10 Year EUL</v>
      </c>
      <c r="BD894" s="148">
        <f>(INDEX('Avoided Cost Benefits'!$C$4:$C$857,MATCH(BC894,'Avoided Cost Benefits'!$A$4:$A$857,0)))*F894</f>
        <v>206.33082882578913</v>
      </c>
      <c r="BE894" s="73">
        <f t="shared" si="114"/>
        <v>66.068900424728639</v>
      </c>
    </row>
    <row r="895" spans="2:57" x14ac:dyDescent="0.25">
      <c r="B895" s="1369"/>
      <c r="C895" s="1681" t="s">
        <v>1920</v>
      </c>
      <c r="D895" s="1681" t="s">
        <v>1536</v>
      </c>
      <c r="E895" s="1947" t="s">
        <v>1921</v>
      </c>
      <c r="F895" s="1682">
        <v>0</v>
      </c>
      <c r="G895" s="1681" t="s">
        <v>691</v>
      </c>
      <c r="H895" s="205">
        <f>VLOOKUP(G895,'CP FACTORS'!$A$3:$B$38, 2, FALSE)</f>
        <v>0</v>
      </c>
      <c r="I895" s="1756">
        <f t="shared" si="112"/>
        <v>0</v>
      </c>
      <c r="J895" s="1426">
        <f t="shared" si="111"/>
        <v>10</v>
      </c>
      <c r="K895" s="1427">
        <v>0</v>
      </c>
      <c r="L895" s="1681" t="s">
        <v>37</v>
      </c>
      <c r="R895" s="1650"/>
      <c r="V895" s="211" t="str">
        <f t="shared" si="115"/>
        <v>kWh Annual Savings</v>
      </c>
      <c r="W895" s="490">
        <v>0</v>
      </c>
      <c r="X895" s="491">
        <v>0</v>
      </c>
      <c r="Y895" s="763">
        <v>0</v>
      </c>
      <c r="Z895" s="660">
        <v>0</v>
      </c>
      <c r="AA895" s="660">
        <v>0</v>
      </c>
      <c r="AB895" s="660">
        <v>0</v>
      </c>
      <c r="AC895" s="211"/>
      <c r="AD895" s="211"/>
      <c r="AE895" s="211"/>
      <c r="AF895" s="211"/>
      <c r="AG895" s="211"/>
      <c r="AH895" s="214"/>
      <c r="AK895" s="992"/>
      <c r="BB895" s="1097"/>
      <c r="BC895" s="1114" t="str">
        <f t="shared" si="113"/>
        <v>Heating RES 10 Year EUL</v>
      </c>
      <c r="BD895" s="148">
        <f>(INDEX('Avoided Cost Benefits'!$C$4:$C$857,MATCH(BC895,'Avoided Cost Benefits'!$A$4:$A$857,0)))*F895</f>
        <v>0</v>
      </c>
      <c r="BE895" s="73">
        <f t="shared" si="114"/>
        <v>0</v>
      </c>
    </row>
    <row r="896" spans="2:57" x14ac:dyDescent="0.25">
      <c r="B896" s="1369"/>
      <c r="C896" s="1681" t="s">
        <v>1922</v>
      </c>
      <c r="D896" s="1681" t="s">
        <v>1539</v>
      </c>
      <c r="E896" s="751" t="str">
        <f>CONCATENATE(E894,"_CompE")</f>
        <v>Setback thermostat - full setback - gas heating / central AC MF_CompE</v>
      </c>
      <c r="F896" s="1682">
        <f>$F$917*$F$922*1/$F$926*$F$927*$F$928*$F$929/1000</f>
        <v>146.46473600000002</v>
      </c>
      <c r="G896" s="1681" t="s">
        <v>690</v>
      </c>
      <c r="H896" s="205">
        <f>VLOOKUP(G896,'CP FACTORS'!$A$3:$B$38, 2, FALSE)</f>
        <v>9.4741810000000004E-4</v>
      </c>
      <c r="I896" s="1756">
        <f t="shared" si="112"/>
        <v>0.138763</v>
      </c>
      <c r="J896" s="1426">
        <f t="shared" si="111"/>
        <v>10</v>
      </c>
      <c r="K896" s="1427">
        <f>$F$960</f>
        <v>70</v>
      </c>
      <c r="L896" s="1681" t="s">
        <v>37</v>
      </c>
      <c r="R896" s="1650"/>
      <c r="V896" s="211" t="str">
        <f t="shared" si="115"/>
        <v>kWh Annual Savings</v>
      </c>
      <c r="W896" s="490"/>
      <c r="X896" s="491"/>
      <c r="Y896" s="763">
        <v>146.46473600000002</v>
      </c>
      <c r="Z896" s="660">
        <v>146.46473600000002</v>
      </c>
      <c r="AA896" s="660">
        <v>146.46473600000002</v>
      </c>
      <c r="AB896" s="660">
        <v>146.46473600000002</v>
      </c>
      <c r="AC896" s="211"/>
      <c r="AD896" s="211"/>
      <c r="AE896" s="211"/>
      <c r="AF896" s="211"/>
      <c r="AG896" s="211"/>
      <c r="AH896" s="214"/>
      <c r="AK896" s="992"/>
      <c r="BB896" s="71">
        <f>(BD896+BD897)/(BE896+BE897)</f>
        <v>2.2712468897758296</v>
      </c>
      <c r="BC896" s="1021" t="str">
        <f>CONCATENATE(G896," ",J896," Year EUL")</f>
        <v>Cooling RES 10 Year EUL</v>
      </c>
      <c r="BD896" s="148">
        <f>(INDEX('Avoided Cost Benefits'!$C$4:$C$857,MATCH(BC896,'Avoided Cost Benefits'!$A$4:$A$857,0)))*F896</f>
        <v>150.05878460057392</v>
      </c>
      <c r="BE896" s="73">
        <f>K896/(1.0595^(2020-2019))</f>
        <v>66.068900424728639</v>
      </c>
    </row>
    <row r="897" spans="2:57" x14ac:dyDescent="0.25">
      <c r="B897" s="1369"/>
      <c r="C897" s="1681" t="s">
        <v>1922</v>
      </c>
      <c r="D897" s="1681" t="s">
        <v>1539</v>
      </c>
      <c r="E897" s="759" t="str">
        <f>CONCATENATE(E895,"_CompE")</f>
        <v>Setback thermostat - full setback - gas heating / central AC MF_CompE</v>
      </c>
      <c r="F897" s="1682">
        <v>0</v>
      </c>
      <c r="G897" s="1681" t="s">
        <v>691</v>
      </c>
      <c r="H897" s="205">
        <f>VLOOKUP(G897,'CP FACTORS'!$A$3:$B$38, 2, FALSE)</f>
        <v>0</v>
      </c>
      <c r="I897" s="1756">
        <f t="shared" si="112"/>
        <v>0</v>
      </c>
      <c r="J897" s="1426">
        <f t="shared" si="111"/>
        <v>10</v>
      </c>
      <c r="K897" s="1427">
        <v>0</v>
      </c>
      <c r="L897" s="1681" t="s">
        <v>37</v>
      </c>
      <c r="R897" s="1650"/>
      <c r="V897" s="211" t="str">
        <f t="shared" si="115"/>
        <v>kWh Annual Savings</v>
      </c>
      <c r="W897" s="490"/>
      <c r="X897" s="491"/>
      <c r="Y897" s="763">
        <v>0</v>
      </c>
      <c r="Z897" s="660">
        <v>0</v>
      </c>
      <c r="AA897" s="660">
        <v>0</v>
      </c>
      <c r="AB897" s="660">
        <v>0</v>
      </c>
      <c r="AC897" s="211"/>
      <c r="AD897" s="211"/>
      <c r="AE897" s="211"/>
      <c r="AF897" s="211"/>
      <c r="AG897" s="211"/>
      <c r="AH897" s="214"/>
      <c r="AK897" s="992"/>
      <c r="BB897" s="1097"/>
      <c r="BC897" s="1114" t="str">
        <f>CONCATENATE(G897," ",J897," Year EUL")</f>
        <v>Heating RES 10 Year EUL</v>
      </c>
      <c r="BD897" s="148">
        <f>(INDEX('Avoided Cost Benefits'!$C$4:$C$857,MATCH(BC897,'Avoided Cost Benefits'!$A$4:$A$857,0)))*F897</f>
        <v>0</v>
      </c>
      <c r="BE897" s="73">
        <f>K897/(1.0595^(2020-2019))</f>
        <v>0</v>
      </c>
    </row>
    <row r="898" spans="2:57" x14ac:dyDescent="0.25">
      <c r="B898" s="1369"/>
      <c r="C898" s="1681" t="s">
        <v>1923</v>
      </c>
      <c r="D898" s="1681" t="s">
        <v>1533</v>
      </c>
      <c r="E898" s="1946" t="s">
        <v>1924</v>
      </c>
      <c r="F898" s="1682">
        <f>ROUND(F916*F923*1/F$926*F$927*F$928*F$929/1000,2)</f>
        <v>358.2</v>
      </c>
      <c r="G898" s="1681" t="s">
        <v>690</v>
      </c>
      <c r="H898" s="205">
        <f>VLOOKUP(G898,'CP FACTORS'!$A$3:$B$38, 2, FALSE)</f>
        <v>9.4741810000000004E-4</v>
      </c>
      <c r="I898" s="1756">
        <f t="shared" si="112"/>
        <v>0.33936500000000003</v>
      </c>
      <c r="J898" s="1426">
        <f t="shared" si="111"/>
        <v>10</v>
      </c>
      <c r="K898" s="1427">
        <f>$F$960</f>
        <v>70</v>
      </c>
      <c r="L898" s="1681" t="s">
        <v>37</v>
      </c>
      <c r="R898" s="1650"/>
      <c r="V898" s="211" t="str">
        <f t="shared" si="115"/>
        <v>kWh Annual Savings</v>
      </c>
      <c r="W898" s="490">
        <v>157.60714909090908</v>
      </c>
      <c r="X898" s="491">
        <v>750.57839999999999</v>
      </c>
      <c r="Y898" s="763">
        <v>358.2</v>
      </c>
      <c r="Z898" s="660">
        <v>358.2</v>
      </c>
      <c r="AA898" s="660">
        <v>358.2</v>
      </c>
      <c r="AB898" s="660">
        <v>358.2</v>
      </c>
      <c r="AC898" s="211"/>
      <c r="AD898" s="211"/>
      <c r="AE898" s="211"/>
      <c r="AF898" s="211"/>
      <c r="AG898" s="211"/>
      <c r="AH898" s="214"/>
      <c r="AK898" s="992"/>
      <c r="BB898" s="71">
        <f>(BD898+BD899)/(BE898+BE899)</f>
        <v>5.5546519806494716</v>
      </c>
      <c r="BC898" s="1021" t="str">
        <f t="shared" si="113"/>
        <v>Cooling RES 10 Year EUL</v>
      </c>
      <c r="BD898" s="148">
        <f>(INDEX('Avoided Cost Benefits'!$C$4:$C$857,MATCH(BC898,'Avoided Cost Benefits'!$A$4:$A$857,0)))*F898</f>
        <v>366.98974860355167</v>
      </c>
      <c r="BE898" s="73">
        <f t="shared" si="114"/>
        <v>66.068900424728639</v>
      </c>
    </row>
    <row r="899" spans="2:57" x14ac:dyDescent="0.25">
      <c r="B899" s="1369"/>
      <c r="C899" s="1681" t="s">
        <v>1923</v>
      </c>
      <c r="D899" s="1681" t="s">
        <v>1533</v>
      </c>
      <c r="E899" s="1947" t="s">
        <v>1924</v>
      </c>
      <c r="F899" s="1682">
        <v>0</v>
      </c>
      <c r="G899" s="1681" t="s">
        <v>691</v>
      </c>
      <c r="H899" s="205">
        <f>VLOOKUP(G899,'CP FACTORS'!$A$3:$B$38, 2, FALSE)</f>
        <v>0</v>
      </c>
      <c r="I899" s="1756">
        <f t="shared" si="112"/>
        <v>0</v>
      </c>
      <c r="J899" s="1426">
        <f t="shared" si="111"/>
        <v>10</v>
      </c>
      <c r="K899" s="1427">
        <v>0</v>
      </c>
      <c r="L899" s="1681" t="s">
        <v>37</v>
      </c>
      <c r="R899" s="1650"/>
      <c r="V899" s="211" t="str">
        <f t="shared" si="115"/>
        <v>kWh Annual Savings</v>
      </c>
      <c r="W899" s="490">
        <v>0</v>
      </c>
      <c r="X899" s="491">
        <v>0</v>
      </c>
      <c r="Y899" s="763">
        <v>0</v>
      </c>
      <c r="Z899" s="660">
        <v>0</v>
      </c>
      <c r="AA899" s="660">
        <v>0</v>
      </c>
      <c r="AB899" s="660">
        <v>0</v>
      </c>
      <c r="AC899" s="211"/>
      <c r="AD899" s="211"/>
      <c r="AE899" s="211"/>
      <c r="AF899" s="211"/>
      <c r="AG899" s="211"/>
      <c r="AH899" s="214"/>
      <c r="AK899" s="992"/>
      <c r="BB899" s="1097"/>
      <c r="BC899" s="1114" t="str">
        <f t="shared" si="113"/>
        <v>Heating RES 10 Year EUL</v>
      </c>
      <c r="BD899" s="148">
        <f>(INDEX('Avoided Cost Benefits'!$C$4:$C$857,MATCH(BC899,'Avoided Cost Benefits'!$A$4:$A$857,0)))*F899</f>
        <v>0</v>
      </c>
      <c r="BE899" s="73">
        <f t="shared" si="114"/>
        <v>0</v>
      </c>
    </row>
    <row r="900" spans="2:57" x14ac:dyDescent="0.25">
      <c r="B900" s="1369"/>
      <c r="C900" s="1681" t="s">
        <v>1925</v>
      </c>
      <c r="D900" s="1681" t="s">
        <v>1536</v>
      </c>
      <c r="E900" s="1946" t="s">
        <v>1926</v>
      </c>
      <c r="F900" s="1682">
        <f>ROUND($F$916*$F$924*1/$F$926*$F$927*$F$928*$F$929/1000,2)</f>
        <v>201.39</v>
      </c>
      <c r="G900" s="1681" t="s">
        <v>690</v>
      </c>
      <c r="H900" s="205">
        <f>VLOOKUP(G900,'CP FACTORS'!$A$3:$B$38, 2, FALSE)</f>
        <v>9.4741810000000004E-4</v>
      </c>
      <c r="I900" s="1756">
        <f t="shared" si="112"/>
        <v>0.190801</v>
      </c>
      <c r="J900" s="1426">
        <f t="shared" si="111"/>
        <v>10</v>
      </c>
      <c r="K900" s="1427">
        <f>$F$960</f>
        <v>70</v>
      </c>
      <c r="L900" s="1681" t="s">
        <v>37</v>
      </c>
      <c r="R900" s="1650"/>
      <c r="V900" s="211" t="str">
        <f t="shared" si="115"/>
        <v>kWh Annual Savings</v>
      </c>
      <c r="W900" s="490">
        <v>102.44464690909089</v>
      </c>
      <c r="X900" s="491">
        <v>439.92233999999996</v>
      </c>
      <c r="Y900" s="763">
        <v>201.39</v>
      </c>
      <c r="Z900" s="660">
        <v>201.39</v>
      </c>
      <c r="AA900" s="660">
        <v>201.39</v>
      </c>
      <c r="AB900" s="660">
        <v>201.39</v>
      </c>
      <c r="AC900" s="211"/>
      <c r="AD900" s="211"/>
      <c r="AE900" s="211"/>
      <c r="AF900" s="211"/>
      <c r="AG900" s="211"/>
      <c r="AH900" s="214"/>
      <c r="AK900" s="992"/>
      <c r="BB900" s="71">
        <f>(BD900+BD901)/(BE900+BE901)</f>
        <v>3.1866889366792432</v>
      </c>
      <c r="BC900" s="1021" t="str">
        <f t="shared" si="113"/>
        <v>Cooling RES 10 Year EUL</v>
      </c>
      <c r="BD900" s="148">
        <f>(INDEX('Avoided Cost Benefits'!$C$4:$C$857,MATCH(BC900,'Avoided Cost Benefits'!$A$4:$A$857,0)))*F900</f>
        <v>206.33184106998681</v>
      </c>
      <c r="BE900" s="73">
        <f t="shared" si="114"/>
        <v>66.068900424728639</v>
      </c>
    </row>
    <row r="901" spans="2:57" x14ac:dyDescent="0.25">
      <c r="B901" s="1369"/>
      <c r="C901" s="1681" t="s">
        <v>1925</v>
      </c>
      <c r="D901" s="1681" t="s">
        <v>1536</v>
      </c>
      <c r="E901" s="1947" t="s">
        <v>1926</v>
      </c>
      <c r="F901" s="1682">
        <f>ROUND($F$936*$F$938*$F$946*(1/$F$954)*$F$956*$F$957*$F$958/1000,2)</f>
        <v>15.49</v>
      </c>
      <c r="G901" s="1681" t="s">
        <v>691</v>
      </c>
      <c r="H901" s="205">
        <f>VLOOKUP(G901,'CP FACTORS'!$A$3:$B$38, 2, FALSE)</f>
        <v>0</v>
      </c>
      <c r="I901" s="1756">
        <f t="shared" si="112"/>
        <v>0</v>
      </c>
      <c r="J901" s="1426">
        <f t="shared" si="111"/>
        <v>10</v>
      </c>
      <c r="K901" s="1427">
        <v>0</v>
      </c>
      <c r="L901" s="1681" t="s">
        <v>37</v>
      </c>
      <c r="R901" s="1650"/>
      <c r="V901" s="211" t="str">
        <f t="shared" si="115"/>
        <v>kWh Annual Savings</v>
      </c>
      <c r="W901" s="490">
        <v>125.36894234037186</v>
      </c>
      <c r="X901" s="491">
        <v>24.940157257477999</v>
      </c>
      <c r="Y901" s="763">
        <v>15.49</v>
      </c>
      <c r="Z901" s="660">
        <v>15.49</v>
      </c>
      <c r="AA901" s="660">
        <v>15.49</v>
      </c>
      <c r="AB901" s="660">
        <v>15.49</v>
      </c>
      <c r="AC901" s="211"/>
      <c r="AD901" s="211"/>
      <c r="AE901" s="211"/>
      <c r="AF901" s="211"/>
      <c r="AG901" s="211"/>
      <c r="AH901" s="214"/>
      <c r="AK901" s="992"/>
      <c r="BB901" s="1097"/>
      <c r="BC901" s="1114" t="str">
        <f t="shared" si="113"/>
        <v>Heating RES 10 Year EUL</v>
      </c>
      <c r="BD901" s="148">
        <f>(INDEX('Avoided Cost Benefits'!$C$4:$C$857,MATCH(BC901,'Avoided Cost Benefits'!$A$4:$A$857,0)))*F901</f>
        <v>4.2091929720585037</v>
      </c>
      <c r="BE901" s="73">
        <f t="shared" si="114"/>
        <v>0</v>
      </c>
    </row>
    <row r="902" spans="2:57" x14ac:dyDescent="0.25">
      <c r="B902" s="1369"/>
      <c r="C902" s="1681" t="s">
        <v>1927</v>
      </c>
      <c r="D902" s="1681" t="s">
        <v>1536</v>
      </c>
      <c r="E902" s="751" t="str">
        <f>CONCATENATE(E900,"_CompE")</f>
        <v>Setback thermostat - full setback - Unknown MF_CompE</v>
      </c>
      <c r="F902" s="1682">
        <f>ROUND($F$917*$F$924*1/$F$926*$F$927*$F$928*$F$929/1000,2)</f>
        <v>146.46</v>
      </c>
      <c r="G902" s="1681" t="s">
        <v>690</v>
      </c>
      <c r="H902" s="205">
        <f>VLOOKUP(G902,'CP FACTORS'!$A$3:$B$38, 2, FALSE)</f>
        <v>9.4741810000000004E-4</v>
      </c>
      <c r="I902" s="1756">
        <f t="shared" si="112"/>
        <v>0.13875899999999999</v>
      </c>
      <c r="J902" s="1426">
        <f t="shared" si="111"/>
        <v>10</v>
      </c>
      <c r="K902" s="1427">
        <f>$F$960</f>
        <v>70</v>
      </c>
      <c r="L902" s="1681" t="s">
        <v>37</v>
      </c>
      <c r="R902" s="1650"/>
      <c r="V902" s="211" t="str">
        <f t="shared" si="115"/>
        <v>kWh Annual Savings</v>
      </c>
      <c r="W902" s="490"/>
      <c r="X902" s="491"/>
      <c r="Y902" s="763">
        <v>146.46</v>
      </c>
      <c r="Z902" s="660">
        <v>146.46</v>
      </c>
      <c r="AA902" s="660">
        <v>146.46</v>
      </c>
      <c r="AB902" s="660">
        <v>146.46</v>
      </c>
      <c r="AC902" s="211"/>
      <c r="AD902" s="211"/>
      <c r="AE902" s="211"/>
      <c r="AF902" s="211"/>
      <c r="AG902" s="211"/>
      <c r="AH902" s="214"/>
      <c r="AK902" s="992"/>
      <c r="BB902" s="71">
        <f>(BD902+BD903)/(BE902+BE903)</f>
        <v>2.2928896695197545</v>
      </c>
      <c r="BC902" s="1021" t="str">
        <f>CONCATENATE(G902," ",J902," Year EUL")</f>
        <v>Cooling RES 10 Year EUL</v>
      </c>
      <c r="BD902" s="148">
        <f>(INDEX('Avoided Cost Benefits'!$C$4:$C$857,MATCH(BC902,'Avoided Cost Benefits'!$A$4:$A$857,0)))*F902</f>
        <v>150.05393238547231</v>
      </c>
      <c r="BE902" s="73">
        <f>K902/(1.0595^(2020-2019))</f>
        <v>66.068900424728639</v>
      </c>
    </row>
    <row r="903" spans="2:57" x14ac:dyDescent="0.25">
      <c r="B903" s="1369"/>
      <c r="C903" s="1681" t="s">
        <v>1927</v>
      </c>
      <c r="D903" s="1681" t="s">
        <v>1536</v>
      </c>
      <c r="E903" s="759" t="str">
        <f>CONCATENATE(E901,"_CompE")</f>
        <v>Setback thermostat - full setback - Unknown MF_CompE</v>
      </c>
      <c r="F903" s="1682">
        <f>ROUND($F$936*$F$939*$F$946*(1/$F$954)*$F$956*$F$957*$F$958/1000,2)</f>
        <v>5.28</v>
      </c>
      <c r="G903" s="1681" t="s">
        <v>691</v>
      </c>
      <c r="H903" s="205">
        <f>VLOOKUP(G903,'CP FACTORS'!$A$3:$B$38, 2, FALSE)</f>
        <v>0</v>
      </c>
      <c r="I903" s="1756">
        <f t="shared" si="112"/>
        <v>0</v>
      </c>
      <c r="J903" s="1426">
        <f t="shared" si="111"/>
        <v>10</v>
      </c>
      <c r="K903" s="1427">
        <v>0</v>
      </c>
      <c r="L903" s="1681" t="s">
        <v>37</v>
      </c>
      <c r="R903" s="1650"/>
      <c r="V903" s="211" t="str">
        <f t="shared" si="115"/>
        <v>kWh Annual Savings</v>
      </c>
      <c r="W903" s="490"/>
      <c r="X903" s="491"/>
      <c r="Y903" s="763">
        <v>5.28</v>
      </c>
      <c r="Z903" s="660">
        <v>5.28</v>
      </c>
      <c r="AA903" s="660">
        <v>5.28</v>
      </c>
      <c r="AB903" s="660">
        <v>5.28</v>
      </c>
      <c r="AC903" s="211"/>
      <c r="AD903" s="211"/>
      <c r="AE903" s="211"/>
      <c r="AF903" s="211"/>
      <c r="AG903" s="211"/>
      <c r="AH903" s="214"/>
      <c r="AK903" s="992"/>
      <c r="BB903" s="1097"/>
      <c r="BC903" s="1114" t="str">
        <f>CONCATENATE(G903," ",J903," Year EUL")</f>
        <v>Heating RES 10 Year EUL</v>
      </c>
      <c r="BD903" s="148">
        <f>(INDEX('Avoided Cost Benefits'!$C$4:$C$857,MATCH(BC903,'Avoided Cost Benefits'!$A$4:$A$857,0)))*F903</f>
        <v>1.434766874917295</v>
      </c>
      <c r="BE903" s="73">
        <f>K903/(1.0595^(2020-2019))</f>
        <v>0</v>
      </c>
    </row>
    <row r="904" spans="2:57" x14ac:dyDescent="0.25">
      <c r="B904" s="1369"/>
      <c r="C904" s="1681" t="s">
        <v>1928</v>
      </c>
      <c r="D904" s="1681" t="s">
        <v>1533</v>
      </c>
      <c r="E904" s="1946" t="s">
        <v>1929</v>
      </c>
      <c r="F904" s="1682">
        <f>ROUND(F916*F925*1/F$926*F$927*F$928*F$929/1000,2)</f>
        <v>358.2</v>
      </c>
      <c r="G904" s="1681" t="s">
        <v>690</v>
      </c>
      <c r="H904" s="205">
        <f>VLOOKUP(G904,'CP FACTORS'!$A$3:$B$38, 2, FALSE)</f>
        <v>9.4741810000000004E-4</v>
      </c>
      <c r="I904" s="1756">
        <f t="shared" si="112"/>
        <v>0.33936500000000003</v>
      </c>
      <c r="J904" s="1426">
        <f t="shared" si="111"/>
        <v>10</v>
      </c>
      <c r="K904" s="1427">
        <f>$F$960</f>
        <v>70</v>
      </c>
      <c r="L904" s="1681" t="s">
        <v>37</v>
      </c>
      <c r="R904" s="1650"/>
      <c r="V904" s="211" t="str">
        <f t="shared" si="115"/>
        <v>kWh Annual Savings</v>
      </c>
      <c r="W904" s="490">
        <v>157.60714909090908</v>
      </c>
      <c r="X904" s="491">
        <v>750.57839999999999</v>
      </c>
      <c r="Y904" s="763">
        <v>358.2</v>
      </c>
      <c r="Z904" s="660">
        <v>358.2</v>
      </c>
      <c r="AA904" s="660">
        <v>358.2</v>
      </c>
      <c r="AB904" s="660">
        <v>358.2</v>
      </c>
      <c r="AC904" s="211"/>
      <c r="AD904" s="211"/>
      <c r="AE904" s="211"/>
      <c r="AF904" s="211"/>
      <c r="AG904" s="211"/>
      <c r="AH904" s="214"/>
      <c r="AK904" s="992"/>
      <c r="BB904" s="71">
        <f>(BD904+BD905)/(BE904+BE905)</f>
        <v>5.6876227080399149</v>
      </c>
      <c r="BC904" s="1021" t="str">
        <f t="shared" si="113"/>
        <v>Cooling RES 10 Year EUL</v>
      </c>
      <c r="BD904" s="148">
        <f>(INDEX('Avoided Cost Benefits'!$C$4:$C$857,MATCH(BC904,'Avoided Cost Benefits'!$A$4:$A$857,0)))*F904</f>
        <v>366.98974860355167</v>
      </c>
      <c r="BE904" s="73">
        <f t="shared" si="114"/>
        <v>66.068900424728639</v>
      </c>
    </row>
    <row r="905" spans="2:57" x14ac:dyDescent="0.25">
      <c r="B905" s="1369"/>
      <c r="C905" s="1681" t="s">
        <v>1928</v>
      </c>
      <c r="D905" s="1681" t="s">
        <v>1533</v>
      </c>
      <c r="E905" s="1947" t="s">
        <v>1929</v>
      </c>
      <c r="F905" s="1682">
        <f>ROUND(F937*F938*F947*(1/F955)*F$956*F$957*F$958/1000,2)</f>
        <v>32.33</v>
      </c>
      <c r="G905" s="1681" t="s">
        <v>691</v>
      </c>
      <c r="H905" s="205">
        <f>VLOOKUP(G905,'CP FACTORS'!$A$3:$B$38, 2, FALSE)</f>
        <v>0</v>
      </c>
      <c r="I905" s="1756">
        <f t="shared" si="112"/>
        <v>0</v>
      </c>
      <c r="J905" s="1426">
        <f t="shared" si="111"/>
        <v>10</v>
      </c>
      <c r="K905" s="1427">
        <v>0</v>
      </c>
      <c r="L905" s="1681" t="s">
        <v>37</v>
      </c>
      <c r="R905" s="1650"/>
      <c r="V905" s="211" t="str">
        <f t="shared" si="115"/>
        <v>kWh Annual Savings</v>
      </c>
      <c r="W905" s="490">
        <v>192.87529590826432</v>
      </c>
      <c r="X905" s="491">
        <v>50.176989004732967</v>
      </c>
      <c r="Y905" s="763">
        <v>32.33</v>
      </c>
      <c r="Z905" s="660">
        <v>32.33</v>
      </c>
      <c r="AA905" s="660">
        <v>32.33</v>
      </c>
      <c r="AB905" s="660">
        <v>32.33</v>
      </c>
      <c r="AC905" s="211"/>
      <c r="AD905" s="211"/>
      <c r="AE905" s="211"/>
      <c r="AF905" s="211"/>
      <c r="AG905" s="211"/>
      <c r="AH905" s="214"/>
      <c r="AK905" s="992"/>
      <c r="BB905" s="1099"/>
      <c r="BC905" s="1114" t="str">
        <f t="shared" si="113"/>
        <v>Heating RES 10 Year EUL</v>
      </c>
      <c r="BD905" s="153">
        <f>(INDEX('Avoided Cost Benefits'!$C$4:$C$857,MATCH(BC905,'Avoided Cost Benefits'!$A$4:$A$857,0)))*F905</f>
        <v>8.7852297473629068</v>
      </c>
      <c r="BE905" s="75">
        <f t="shared" si="114"/>
        <v>0</v>
      </c>
    </row>
    <row r="906" spans="2:57" outlineLevel="1" x14ac:dyDescent="0.25">
      <c r="B906" s="1369"/>
      <c r="C906" s="277"/>
      <c r="F906" s="300"/>
      <c r="AK906" s="992"/>
    </row>
    <row r="907" spans="2:57" ht="18" customHeight="1" outlineLevel="1" x14ac:dyDescent="0.25">
      <c r="B907" s="1369"/>
      <c r="C907" s="305"/>
      <c r="D907" s="225" t="s">
        <v>571</v>
      </c>
      <c r="E907" s="497"/>
      <c r="F907" s="1040"/>
      <c r="G907" s="1040"/>
      <c r="H907" s="1040"/>
      <c r="I907" s="1194"/>
      <c r="J907" s="1194"/>
      <c r="K907" s="1194"/>
      <c r="L907" s="1194"/>
      <c r="AK907" s="992"/>
    </row>
    <row r="908" spans="2:57" outlineLevel="1" x14ac:dyDescent="0.25">
      <c r="B908" s="1369"/>
      <c r="C908" s="319"/>
      <c r="D908" s="497"/>
      <c r="E908" s="497"/>
      <c r="F908" s="1040"/>
      <c r="G908" s="1040"/>
      <c r="H908" s="1040"/>
      <c r="I908" s="1194"/>
      <c r="J908" s="1194"/>
      <c r="K908" s="1194"/>
      <c r="L908" s="1194"/>
      <c r="V908" s="276" t="str">
        <f t="shared" ref="V908:V914" si="116">IF(C906&gt;0,C906," ")</f>
        <v xml:space="preserve"> </v>
      </c>
      <c r="AK908" s="992"/>
    </row>
    <row r="909" spans="2:57" outlineLevel="1" x14ac:dyDescent="0.25">
      <c r="B909" s="1369"/>
      <c r="C909" s="319"/>
      <c r="D909" s="497"/>
      <c r="E909" s="497"/>
      <c r="F909" s="1040"/>
      <c r="G909" s="1040"/>
      <c r="H909" s="1040"/>
      <c r="I909" s="1194"/>
      <c r="J909" s="1194"/>
      <c r="K909" s="1194"/>
      <c r="L909" s="1194"/>
      <c r="V909" s="276" t="str">
        <f t="shared" si="116"/>
        <v xml:space="preserve"> </v>
      </c>
      <c r="AK909" s="992"/>
    </row>
    <row r="910" spans="2:57" outlineLevel="1" x14ac:dyDescent="0.25">
      <c r="B910" s="1369"/>
      <c r="C910" s="320"/>
      <c r="D910" s="497"/>
      <c r="E910" s="497"/>
      <c r="F910" s="1040"/>
      <c r="G910" s="1040"/>
      <c r="H910" s="1040"/>
      <c r="I910" s="1194"/>
      <c r="J910" s="1194"/>
      <c r="K910" s="1194"/>
      <c r="L910" s="1194"/>
      <c r="V910" s="276" t="str">
        <f t="shared" si="116"/>
        <v xml:space="preserve"> </v>
      </c>
      <c r="AK910" s="992"/>
    </row>
    <row r="911" spans="2:57" outlineLevel="1" x14ac:dyDescent="0.25">
      <c r="B911" s="1369"/>
      <c r="C911" s="320"/>
      <c r="D911" s="497"/>
      <c r="E911" s="497"/>
      <c r="F911" s="1040"/>
      <c r="G911" s="1040"/>
      <c r="H911" s="1040"/>
      <c r="I911" s="1194"/>
      <c r="J911" s="1194"/>
      <c r="K911" s="1194"/>
      <c r="L911" s="1194"/>
      <c r="V911" s="276" t="str">
        <f t="shared" si="116"/>
        <v xml:space="preserve"> </v>
      </c>
      <c r="AK911" s="992"/>
    </row>
    <row r="912" spans="2:57" outlineLevel="1" x14ac:dyDescent="0.25">
      <c r="B912" s="1369"/>
      <c r="C912" s="320"/>
      <c r="D912" s="497"/>
      <c r="E912" s="497"/>
      <c r="F912" s="1040"/>
      <c r="G912" s="1040"/>
      <c r="H912" s="1040"/>
      <c r="I912" s="1194"/>
      <c r="J912" s="1194"/>
      <c r="K912" s="1194"/>
      <c r="L912" s="1194"/>
      <c r="V912" s="276" t="str">
        <f t="shared" si="116"/>
        <v xml:space="preserve"> </v>
      </c>
      <c r="AK912" s="992"/>
    </row>
    <row r="913" spans="2:37" ht="15" customHeight="1" outlineLevel="1" x14ac:dyDescent="0.25">
      <c r="B913" s="1369"/>
      <c r="C913" s="320"/>
      <c r="D913" s="497"/>
      <c r="E913" s="497"/>
      <c r="F913" s="1040"/>
      <c r="G913" s="1040"/>
      <c r="H913" s="1040"/>
      <c r="I913" s="1194"/>
      <c r="J913" s="1194"/>
      <c r="K913" s="1194"/>
      <c r="L913" s="1194"/>
      <c r="V913" s="276" t="str">
        <f t="shared" si="116"/>
        <v xml:space="preserve"> </v>
      </c>
      <c r="AK913" s="992"/>
    </row>
    <row r="914" spans="2:37" outlineLevel="1" x14ac:dyDescent="0.25">
      <c r="B914" s="1369"/>
      <c r="C914" s="277"/>
      <c r="D914" s="496"/>
      <c r="E914" s="496"/>
      <c r="F914" s="1022"/>
      <c r="G914" s="1022"/>
      <c r="H914" s="1022"/>
      <c r="V914" s="276" t="str">
        <f t="shared" si="116"/>
        <v xml:space="preserve"> </v>
      </c>
      <c r="AK914" s="992"/>
    </row>
    <row r="915" spans="2:37" outlineLevel="1" x14ac:dyDescent="0.25">
      <c r="B915" s="1369"/>
      <c r="C915" s="277"/>
      <c r="D915" s="1477" t="s">
        <v>572</v>
      </c>
      <c r="E915" s="1477" t="s">
        <v>573</v>
      </c>
      <c r="F915" s="1421" t="s">
        <v>574</v>
      </c>
      <c r="G915" s="1421" t="s">
        <v>624</v>
      </c>
      <c r="H915" s="1421" t="s">
        <v>719</v>
      </c>
      <c r="V915" s="55" t="s">
        <v>27</v>
      </c>
      <c r="W915" s="56">
        <f>W$6</f>
        <v>43252</v>
      </c>
      <c r="X915" s="56">
        <f t="shared" ref="X915:AG915" si="117">X$6</f>
        <v>43465</v>
      </c>
      <c r="Y915" s="424">
        <f t="shared" si="117"/>
        <v>43800</v>
      </c>
      <c r="Z915" s="56">
        <f t="shared" si="117"/>
        <v>43862</v>
      </c>
      <c r="AA915" s="56">
        <f t="shared" si="117"/>
        <v>44013</v>
      </c>
      <c r="AB915" s="56">
        <f t="shared" si="117"/>
        <v>44166</v>
      </c>
      <c r="AC915" s="56" t="str">
        <f t="shared" si="117"/>
        <v>-</v>
      </c>
      <c r="AD915" s="56" t="str">
        <f t="shared" si="117"/>
        <v>-</v>
      </c>
      <c r="AE915" s="56" t="str">
        <f t="shared" si="117"/>
        <v>-</v>
      </c>
      <c r="AF915" s="56" t="str">
        <f t="shared" si="117"/>
        <v>-</v>
      </c>
      <c r="AG915" s="56" t="str">
        <f t="shared" si="117"/>
        <v>-</v>
      </c>
      <c r="AK915" s="992"/>
    </row>
    <row r="916" spans="2:37" outlineLevel="1" x14ac:dyDescent="0.25">
      <c r="B916" s="1369"/>
      <c r="C916" s="277"/>
      <c r="D916" s="4250" t="s">
        <v>3839</v>
      </c>
      <c r="E916" s="1100" t="s">
        <v>741</v>
      </c>
      <c r="F916" s="1061">
        <v>869</v>
      </c>
      <c r="G916" s="1478" t="s">
        <v>1308</v>
      </c>
      <c r="H916" s="1101"/>
      <c r="V916" s="4121" t="str">
        <f>D916</f>
        <v>EFLHcool</v>
      </c>
      <c r="W916" s="1013">
        <v>1215</v>
      </c>
      <c r="X916" s="1043">
        <v>1215</v>
      </c>
      <c r="Y916" s="1043">
        <v>869</v>
      </c>
      <c r="Z916" s="1061">
        <v>869</v>
      </c>
      <c r="AA916" s="1061">
        <v>869</v>
      </c>
      <c r="AB916" s="1061">
        <v>869</v>
      </c>
      <c r="AC916" s="1013"/>
      <c r="AD916" s="1013"/>
      <c r="AE916" s="1013"/>
      <c r="AF916" s="1013"/>
      <c r="AG916" s="1013"/>
      <c r="AK916" s="992"/>
    </row>
    <row r="917" spans="2:37" ht="23.25" customHeight="1" outlineLevel="1" x14ac:dyDescent="0.25">
      <c r="B917" s="1369"/>
      <c r="C917" s="277"/>
      <c r="D917" s="4251"/>
      <c r="E917" s="1100" t="s">
        <v>896</v>
      </c>
      <c r="F917" s="1061">
        <v>632</v>
      </c>
      <c r="G917" s="1478" t="s">
        <v>1308</v>
      </c>
      <c r="H917" s="1101"/>
      <c r="V917" s="4122"/>
      <c r="W917" s="1013"/>
      <c r="X917" s="1043"/>
      <c r="Y917" s="1055">
        <v>632</v>
      </c>
      <c r="Z917" s="1061">
        <v>632</v>
      </c>
      <c r="AA917" s="1061">
        <v>632</v>
      </c>
      <c r="AB917" s="1061">
        <v>632</v>
      </c>
      <c r="AC917" s="1013"/>
      <c r="AD917" s="1013"/>
      <c r="AE917" s="1013"/>
      <c r="AF917" s="1013"/>
      <c r="AG917" s="1013"/>
      <c r="AK917" s="992"/>
    </row>
    <row r="918" spans="2:37" ht="30" outlineLevel="1" x14ac:dyDescent="0.25">
      <c r="B918" s="1369"/>
      <c r="C918" s="277"/>
      <c r="D918" s="4250" t="s">
        <v>3840</v>
      </c>
      <c r="E918" s="1100" t="s">
        <v>1911</v>
      </c>
      <c r="F918" s="3535">
        <v>20240</v>
      </c>
      <c r="G918" s="1290" t="s">
        <v>1930</v>
      </c>
      <c r="H918" s="1101"/>
      <c r="V918" s="4121" t="str">
        <f>D918</f>
        <v>CapacityCooling</v>
      </c>
      <c r="W918" s="1013">
        <f>0.65*36000</f>
        <v>23400</v>
      </c>
      <c r="X918" s="1055">
        <v>21100</v>
      </c>
      <c r="Y918" s="1042">
        <v>20240</v>
      </c>
      <c r="Z918" s="1331">
        <v>20240</v>
      </c>
      <c r="AA918" s="1331">
        <v>20240</v>
      </c>
      <c r="AB918" s="1331">
        <v>20240</v>
      </c>
      <c r="AC918" s="1031"/>
      <c r="AD918" s="1031"/>
      <c r="AE918" s="1031"/>
      <c r="AF918" s="1031"/>
      <c r="AG918" s="1031"/>
      <c r="AK918" s="992"/>
    </row>
    <row r="919" spans="2:37" outlineLevel="1" x14ac:dyDescent="0.25">
      <c r="B919" s="1369"/>
      <c r="C919" s="277"/>
      <c r="D919" s="4251"/>
      <c r="E919" s="1100" t="s">
        <v>1914</v>
      </c>
      <c r="F919" s="3536">
        <v>36000</v>
      </c>
      <c r="G919" s="1199" t="s">
        <v>720</v>
      </c>
      <c r="H919" s="1101"/>
      <c r="V919" s="4122"/>
      <c r="W919" s="1013">
        <v>36000</v>
      </c>
      <c r="X919" s="1043">
        <v>36000</v>
      </c>
      <c r="Y919" s="1043">
        <v>36000</v>
      </c>
      <c r="Z919" s="1061">
        <v>36000</v>
      </c>
      <c r="AA919" s="1061">
        <v>36000</v>
      </c>
      <c r="AB919" s="1061">
        <v>36000</v>
      </c>
      <c r="AC919" s="1031"/>
      <c r="AD919" s="1031"/>
      <c r="AE919" s="1031"/>
      <c r="AF919" s="1031"/>
      <c r="AG919" s="1031"/>
      <c r="AK919" s="992"/>
    </row>
    <row r="920" spans="2:37" ht="30" outlineLevel="1" x14ac:dyDescent="0.25">
      <c r="B920" s="1369"/>
      <c r="C920" s="277"/>
      <c r="D920" s="4251"/>
      <c r="E920" s="327" t="s">
        <v>1916</v>
      </c>
      <c r="F920" s="3535">
        <v>20240</v>
      </c>
      <c r="G920" s="1290" t="s">
        <v>1930</v>
      </c>
      <c r="H920" s="1101"/>
      <c r="V920" s="4122"/>
      <c r="W920" s="1013">
        <f>0.65*36000</f>
        <v>23400</v>
      </c>
      <c r="X920" s="1055">
        <v>21100</v>
      </c>
      <c r="Y920" s="1042">
        <v>20240</v>
      </c>
      <c r="Z920" s="1331">
        <v>20240</v>
      </c>
      <c r="AA920" s="1331">
        <v>20240</v>
      </c>
      <c r="AB920" s="1331">
        <v>20240</v>
      </c>
      <c r="AC920" s="1031"/>
      <c r="AD920" s="1031"/>
      <c r="AE920" s="1031"/>
      <c r="AF920" s="1031"/>
      <c r="AG920" s="1031"/>
      <c r="AK920" s="992"/>
    </row>
    <row r="921" spans="2:37" outlineLevel="1" x14ac:dyDescent="0.25">
      <c r="B921" s="1369"/>
      <c r="C921" s="277"/>
      <c r="D921" s="4251"/>
      <c r="E921" s="327" t="s">
        <v>1919</v>
      </c>
      <c r="F921" s="3536">
        <v>36000</v>
      </c>
      <c r="G921" s="1199" t="s">
        <v>720</v>
      </c>
      <c r="H921" s="1101"/>
      <c r="V921" s="4122"/>
      <c r="W921" s="1013">
        <v>36000</v>
      </c>
      <c r="X921" s="1043">
        <v>36000</v>
      </c>
      <c r="Y921" s="1043">
        <v>36000</v>
      </c>
      <c r="Z921" s="1061">
        <v>36000</v>
      </c>
      <c r="AA921" s="1061">
        <v>36000</v>
      </c>
      <c r="AB921" s="1061">
        <v>36000</v>
      </c>
      <c r="AC921" s="1031"/>
      <c r="AD921" s="1031"/>
      <c r="AE921" s="1031"/>
      <c r="AF921" s="1031"/>
      <c r="AG921" s="1031"/>
      <c r="AK921" s="992"/>
    </row>
    <row r="922" spans="2:37" ht="30" outlineLevel="1" x14ac:dyDescent="0.25">
      <c r="B922" s="1369"/>
      <c r="C922" s="277"/>
      <c r="D922" s="4251"/>
      <c r="E922" s="327" t="s">
        <v>1921</v>
      </c>
      <c r="F922" s="3535">
        <v>20240</v>
      </c>
      <c r="G922" s="1290" t="s">
        <v>1930</v>
      </c>
      <c r="H922" s="1101"/>
      <c r="V922" s="4122"/>
      <c r="W922" s="1013">
        <f>0.65*36000</f>
        <v>23400</v>
      </c>
      <c r="X922" s="1055">
        <v>21100</v>
      </c>
      <c r="Y922" s="1042">
        <v>20240</v>
      </c>
      <c r="Z922" s="1331">
        <v>20240</v>
      </c>
      <c r="AA922" s="1331">
        <v>20240</v>
      </c>
      <c r="AB922" s="1331">
        <v>20240</v>
      </c>
      <c r="AC922" s="1031"/>
      <c r="AD922" s="1031"/>
      <c r="AE922" s="1031"/>
      <c r="AF922" s="1031"/>
      <c r="AG922" s="1031"/>
      <c r="AK922" s="992"/>
    </row>
    <row r="923" spans="2:37" outlineLevel="1" x14ac:dyDescent="0.25">
      <c r="B923" s="1369"/>
      <c r="C923" s="277"/>
      <c r="D923" s="4251"/>
      <c r="E923" s="327" t="s">
        <v>1924</v>
      </c>
      <c r="F923" s="3536">
        <v>36000</v>
      </c>
      <c r="G923" s="1199" t="s">
        <v>720</v>
      </c>
      <c r="H923" s="1101"/>
      <c r="V923" s="4122"/>
      <c r="W923" s="1013">
        <v>36000</v>
      </c>
      <c r="X923" s="1043">
        <v>36000</v>
      </c>
      <c r="Y923" s="1043">
        <v>36000</v>
      </c>
      <c r="Z923" s="1061">
        <v>36000</v>
      </c>
      <c r="AA923" s="1061">
        <v>36000</v>
      </c>
      <c r="AB923" s="1061">
        <v>36000</v>
      </c>
      <c r="AC923" s="1031"/>
      <c r="AD923" s="1031"/>
      <c r="AE923" s="1031"/>
      <c r="AF923" s="1031"/>
      <c r="AG923" s="1031"/>
      <c r="AK923" s="992"/>
    </row>
    <row r="924" spans="2:37" ht="30" outlineLevel="1" x14ac:dyDescent="0.25">
      <c r="B924" s="1369"/>
      <c r="C924" s="277"/>
      <c r="D924" s="4251"/>
      <c r="E924" s="1100" t="s">
        <v>1926</v>
      </c>
      <c r="F924" s="3535">
        <v>20240</v>
      </c>
      <c r="G924" s="1290" t="s">
        <v>1930</v>
      </c>
      <c r="H924" s="1101"/>
      <c r="V924" s="4122"/>
      <c r="W924" s="1013">
        <f>0.65*36000</f>
        <v>23400</v>
      </c>
      <c r="X924" s="1055">
        <v>21100</v>
      </c>
      <c r="Y924" s="1042">
        <v>20240</v>
      </c>
      <c r="Z924" s="1331">
        <v>20240</v>
      </c>
      <c r="AA924" s="1331">
        <v>20240</v>
      </c>
      <c r="AB924" s="1331">
        <v>20240</v>
      </c>
      <c r="AC924" s="1031"/>
      <c r="AD924" s="1031"/>
      <c r="AE924" s="1031"/>
      <c r="AF924" s="1031"/>
      <c r="AG924" s="1031"/>
      <c r="AK924" s="992"/>
    </row>
    <row r="925" spans="2:37" outlineLevel="1" x14ac:dyDescent="0.25">
      <c r="B925" s="1369"/>
      <c r="C925" s="277"/>
      <c r="D925" s="4252"/>
      <c r="E925" s="1100" t="s">
        <v>1929</v>
      </c>
      <c r="F925" s="3536">
        <v>36000</v>
      </c>
      <c r="G925" s="1199" t="s">
        <v>720</v>
      </c>
      <c r="H925" s="1101"/>
      <c r="V925" s="4127"/>
      <c r="W925" s="1013">
        <v>36000</v>
      </c>
      <c r="X925" s="1043">
        <v>36000</v>
      </c>
      <c r="Y925" s="1043">
        <v>36000</v>
      </c>
      <c r="Z925" s="1061">
        <v>36000</v>
      </c>
      <c r="AA925" s="1061">
        <v>36000</v>
      </c>
      <c r="AB925" s="1061">
        <v>36000</v>
      </c>
      <c r="AC925" s="1031"/>
      <c r="AD925" s="1031"/>
      <c r="AE925" s="1031"/>
      <c r="AF925" s="1031"/>
      <c r="AG925" s="1031"/>
      <c r="AK925" s="992"/>
    </row>
    <row r="926" spans="2:37" ht="60" outlineLevel="1" x14ac:dyDescent="0.25">
      <c r="B926" s="1369"/>
      <c r="C926" s="277"/>
      <c r="D926" s="1472" t="s">
        <v>751</v>
      </c>
      <c r="E926" s="1100" t="s">
        <v>591</v>
      </c>
      <c r="F926" s="1061">
        <v>10</v>
      </c>
      <c r="G926" s="1324" t="s">
        <v>1931</v>
      </c>
      <c r="H926" s="1457" t="s">
        <v>723</v>
      </c>
      <c r="V926" s="1029" t="str">
        <f>D926</f>
        <v>SEER</v>
      </c>
      <c r="W926" s="1013">
        <v>11</v>
      </c>
      <c r="X926" s="1055">
        <v>10</v>
      </c>
      <c r="Y926" s="1061">
        <v>10</v>
      </c>
      <c r="Z926" s="1061">
        <v>10</v>
      </c>
      <c r="AA926" s="1061">
        <v>10</v>
      </c>
      <c r="AB926" s="1061">
        <v>10</v>
      </c>
      <c r="AC926" s="1013"/>
      <c r="AD926" s="1013"/>
      <c r="AE926" s="1013"/>
      <c r="AF926" s="1013"/>
      <c r="AG926" s="1013"/>
      <c r="AK926" s="992"/>
    </row>
    <row r="927" spans="2:37" ht="45" outlineLevel="1" x14ac:dyDescent="0.25">
      <c r="B927" s="1369"/>
      <c r="C927" s="277"/>
      <c r="D927" s="3530" t="s">
        <v>3841</v>
      </c>
      <c r="E927" s="1100" t="s">
        <v>591</v>
      </c>
      <c r="F927" s="1195">
        <v>1.9083333333333337</v>
      </c>
      <c r="G927" s="1199" t="s">
        <v>1932</v>
      </c>
      <c r="H927" s="1101"/>
      <c r="V927" s="1029" t="str">
        <f>D927</f>
        <v>Sbdegreescooling</v>
      </c>
      <c r="W927" s="1031">
        <v>3.67</v>
      </c>
      <c r="X927" s="1195">
        <v>3.67</v>
      </c>
      <c r="Y927" s="1046">
        <v>1.9083333333333337</v>
      </c>
      <c r="Z927" s="1195">
        <v>1.9083333333333337</v>
      </c>
      <c r="AA927" s="1195">
        <v>1.9083333333333337</v>
      </c>
      <c r="AB927" s="1195">
        <v>1.9083333333333337</v>
      </c>
      <c r="AC927" s="1031"/>
      <c r="AD927" s="1031"/>
      <c r="AE927" s="1031"/>
      <c r="AF927" s="1031"/>
      <c r="AG927" s="1031"/>
      <c r="AK927" s="992"/>
    </row>
    <row r="928" spans="2:37" ht="30" outlineLevel="1" x14ac:dyDescent="0.25">
      <c r="B928" s="1369"/>
      <c r="C928" s="277"/>
      <c r="D928" s="3530" t="s">
        <v>3842</v>
      </c>
      <c r="E928" s="1100" t="s">
        <v>591</v>
      </c>
      <c r="F928" s="682">
        <v>0.06</v>
      </c>
      <c r="G928" s="1199" t="s">
        <v>1933</v>
      </c>
      <c r="H928" s="1101"/>
      <c r="V928" s="1029" t="str">
        <f>D928</f>
        <v>SFcooling</v>
      </c>
      <c r="W928" s="1027">
        <v>0.06</v>
      </c>
      <c r="X928" s="1044">
        <v>0.06</v>
      </c>
      <c r="Y928" s="681">
        <v>0.06</v>
      </c>
      <c r="Z928" s="682">
        <v>0.06</v>
      </c>
      <c r="AA928" s="682">
        <v>0.06</v>
      </c>
      <c r="AB928" s="682">
        <v>0.06</v>
      </c>
      <c r="AC928" s="1027"/>
      <c r="AD928" s="1027"/>
      <c r="AE928" s="1027"/>
      <c r="AF928" s="1027"/>
      <c r="AG928" s="1027"/>
      <c r="AK928" s="992"/>
    </row>
    <row r="929" spans="2:37" ht="30" outlineLevel="1" x14ac:dyDescent="0.25">
      <c r="B929" s="1369"/>
      <c r="C929" s="277"/>
      <c r="D929" s="3530" t="s">
        <v>3843</v>
      </c>
      <c r="E929" s="1100" t="s">
        <v>591</v>
      </c>
      <c r="F929" s="682">
        <v>1</v>
      </c>
      <c r="G929" s="1290" t="s">
        <v>1934</v>
      </c>
      <c r="H929" s="1100"/>
      <c r="V929" s="1029" t="str">
        <f>D929</f>
        <v>EFcooling</v>
      </c>
      <c r="W929" s="1027">
        <v>0.18</v>
      </c>
      <c r="X929" s="681">
        <v>1</v>
      </c>
      <c r="Y929" s="682">
        <v>1</v>
      </c>
      <c r="Z929" s="682">
        <v>1</v>
      </c>
      <c r="AA929" s="682">
        <v>1</v>
      </c>
      <c r="AB929" s="682">
        <v>1</v>
      </c>
      <c r="AC929" s="1027"/>
      <c r="AD929" s="1027"/>
      <c r="AE929" s="1027"/>
      <c r="AF929" s="1027"/>
      <c r="AG929" s="1027"/>
      <c r="AK929" s="992"/>
    </row>
    <row r="930" spans="2:37" outlineLevel="1" x14ac:dyDescent="0.25">
      <c r="B930" s="1369"/>
      <c r="C930" s="277"/>
      <c r="D930" s="3803" t="s">
        <v>183</v>
      </c>
      <c r="E930" s="1100" t="s">
        <v>1911</v>
      </c>
      <c r="F930" s="682">
        <v>1</v>
      </c>
      <c r="G930" s="1199" t="s">
        <v>720</v>
      </c>
      <c r="H930" s="1101"/>
      <c r="V930" s="4121" t="str">
        <f>D930</f>
        <v>%ElectricHeat</v>
      </c>
      <c r="W930" s="1027">
        <v>1</v>
      </c>
      <c r="X930" s="1044">
        <v>1</v>
      </c>
      <c r="Y930" s="1044">
        <v>1</v>
      </c>
      <c r="Z930" s="682">
        <v>1</v>
      </c>
      <c r="AA930" s="682">
        <v>1</v>
      </c>
      <c r="AB930" s="682">
        <v>1</v>
      </c>
      <c r="AC930" s="1027"/>
      <c r="AD930" s="1027"/>
      <c r="AE930" s="1027"/>
      <c r="AF930" s="1027"/>
      <c r="AG930" s="1027"/>
      <c r="AK930" s="992"/>
    </row>
    <row r="931" spans="2:37" outlineLevel="1" x14ac:dyDescent="0.25">
      <c r="B931" s="1369"/>
      <c r="C931" s="277"/>
      <c r="D931" s="3804"/>
      <c r="E931" s="1100" t="s">
        <v>1914</v>
      </c>
      <c r="F931" s="682">
        <v>1</v>
      </c>
      <c r="G931" s="1199" t="s">
        <v>720</v>
      </c>
      <c r="H931" s="1101"/>
      <c r="V931" s="4122"/>
      <c r="W931" s="1027">
        <v>1</v>
      </c>
      <c r="X931" s="1044">
        <v>1</v>
      </c>
      <c r="Y931" s="1044">
        <v>1</v>
      </c>
      <c r="Z931" s="682">
        <v>1</v>
      </c>
      <c r="AA931" s="682">
        <v>1</v>
      </c>
      <c r="AB931" s="682">
        <v>1</v>
      </c>
      <c r="AC931" s="1027"/>
      <c r="AD931" s="1027"/>
      <c r="AE931" s="1027"/>
      <c r="AF931" s="1027"/>
      <c r="AG931" s="1027"/>
      <c r="AK931" s="992"/>
    </row>
    <row r="932" spans="2:37" outlineLevel="1" x14ac:dyDescent="0.25">
      <c r="B932" s="1369"/>
      <c r="C932" s="277"/>
      <c r="D932" s="3804"/>
      <c r="E932" s="327" t="s">
        <v>1916</v>
      </c>
      <c r="F932" s="682">
        <v>1</v>
      </c>
      <c r="G932" s="1199" t="s">
        <v>720</v>
      </c>
      <c r="H932" s="1101"/>
      <c r="V932" s="4122"/>
      <c r="W932" s="1027">
        <v>1</v>
      </c>
      <c r="X932" s="1044">
        <v>1</v>
      </c>
      <c r="Y932" s="1044">
        <v>1</v>
      </c>
      <c r="Z932" s="682">
        <v>1</v>
      </c>
      <c r="AA932" s="682">
        <v>1</v>
      </c>
      <c r="AB932" s="682">
        <v>1</v>
      </c>
      <c r="AC932" s="1027"/>
      <c r="AD932" s="1027"/>
      <c r="AE932" s="1027"/>
      <c r="AF932" s="1027"/>
      <c r="AG932" s="1027"/>
      <c r="AK932" s="992"/>
    </row>
    <row r="933" spans="2:37" outlineLevel="1" x14ac:dyDescent="0.25">
      <c r="B933" s="1369"/>
      <c r="C933" s="277"/>
      <c r="D933" s="3804"/>
      <c r="E933" s="327" t="s">
        <v>1919</v>
      </c>
      <c r="F933" s="682">
        <v>1</v>
      </c>
      <c r="G933" s="1199" t="s">
        <v>720</v>
      </c>
      <c r="H933" s="1101"/>
      <c r="V933" s="4122"/>
      <c r="W933" s="1027">
        <v>1</v>
      </c>
      <c r="X933" s="1044">
        <v>1</v>
      </c>
      <c r="Y933" s="1044">
        <v>1</v>
      </c>
      <c r="Z933" s="682">
        <v>1</v>
      </c>
      <c r="AA933" s="682">
        <v>1</v>
      </c>
      <c r="AB933" s="682">
        <v>1</v>
      </c>
      <c r="AC933" s="1027"/>
      <c r="AD933" s="1027"/>
      <c r="AE933" s="1027"/>
      <c r="AF933" s="1027"/>
      <c r="AG933" s="1027"/>
      <c r="AK933" s="992"/>
    </row>
    <row r="934" spans="2:37" outlineLevel="1" x14ac:dyDescent="0.25">
      <c r="B934" s="1369"/>
      <c r="C934" s="277"/>
      <c r="D934" s="3804"/>
      <c r="E934" s="327" t="s">
        <v>1921</v>
      </c>
      <c r="F934" s="682">
        <v>0</v>
      </c>
      <c r="G934" s="1199" t="s">
        <v>720</v>
      </c>
      <c r="H934" s="1101"/>
      <c r="V934" s="4122"/>
      <c r="W934" s="1027">
        <v>0</v>
      </c>
      <c r="X934" s="1044">
        <v>0</v>
      </c>
      <c r="Y934" s="1044">
        <v>0</v>
      </c>
      <c r="Z934" s="682">
        <v>0</v>
      </c>
      <c r="AA934" s="682">
        <v>0</v>
      </c>
      <c r="AB934" s="682">
        <v>0</v>
      </c>
      <c r="AC934" s="1027"/>
      <c r="AD934" s="1027"/>
      <c r="AE934" s="1027"/>
      <c r="AF934" s="1027"/>
      <c r="AG934" s="1027"/>
      <c r="AK934" s="992"/>
    </row>
    <row r="935" spans="2:37" outlineLevel="1" x14ac:dyDescent="0.25">
      <c r="B935" s="1369"/>
      <c r="C935" s="277"/>
      <c r="D935" s="3804"/>
      <c r="E935" s="327" t="s">
        <v>1924</v>
      </c>
      <c r="F935" s="682">
        <v>0</v>
      </c>
      <c r="G935" s="1199" t="s">
        <v>720</v>
      </c>
      <c r="H935" s="1101"/>
      <c r="V935" s="4122"/>
      <c r="W935" s="1027">
        <v>0</v>
      </c>
      <c r="X935" s="1044">
        <v>0</v>
      </c>
      <c r="Y935" s="1044">
        <v>0</v>
      </c>
      <c r="Z935" s="682">
        <v>0</v>
      </c>
      <c r="AA935" s="682">
        <v>0</v>
      </c>
      <c r="AB935" s="682">
        <v>0</v>
      </c>
      <c r="AC935" s="1027"/>
      <c r="AD935" s="1027"/>
      <c r="AE935" s="1027"/>
      <c r="AF935" s="1027"/>
      <c r="AG935" s="1027"/>
      <c r="AK935" s="992"/>
    </row>
    <row r="936" spans="2:37" outlineLevel="1" x14ac:dyDescent="0.25">
      <c r="B936" s="1369"/>
      <c r="C936" s="277"/>
      <c r="D936" s="3804"/>
      <c r="E936" s="1100" t="s">
        <v>1926</v>
      </c>
      <c r="F936" s="682">
        <f>0.35*0.71</f>
        <v>0.24849999999999997</v>
      </c>
      <c r="G936" s="1199" t="s">
        <v>720</v>
      </c>
      <c r="H936" s="1101"/>
      <c r="V936" s="4122"/>
      <c r="W936" s="1027">
        <f>0.35*0.71</f>
        <v>0.24849999999999997</v>
      </c>
      <c r="X936" s="1044">
        <f>0.35*0.71</f>
        <v>0.24849999999999997</v>
      </c>
      <c r="Y936" s="1044">
        <v>0.24849999999999997</v>
      </c>
      <c r="Z936" s="682">
        <v>0.24849999999999997</v>
      </c>
      <c r="AA936" s="682">
        <v>0.24849999999999997</v>
      </c>
      <c r="AB936" s="682">
        <v>0.24849999999999997</v>
      </c>
      <c r="AC936" s="1027"/>
      <c r="AD936" s="1027"/>
      <c r="AE936" s="1027"/>
      <c r="AF936" s="1027"/>
      <c r="AG936" s="1027"/>
      <c r="AK936" s="992"/>
    </row>
    <row r="937" spans="2:37" outlineLevel="1" x14ac:dyDescent="0.25">
      <c r="B937" s="1369"/>
      <c r="C937" s="277"/>
      <c r="D937" s="4134"/>
      <c r="E937" s="1100" t="s">
        <v>1929</v>
      </c>
      <c r="F937" s="682">
        <f>0.35*0.71</f>
        <v>0.24849999999999997</v>
      </c>
      <c r="G937" s="1199" t="s">
        <v>720</v>
      </c>
      <c r="H937" s="1101"/>
      <c r="V937" s="4127"/>
      <c r="W937" s="1027">
        <f>0.35*0.71</f>
        <v>0.24849999999999997</v>
      </c>
      <c r="X937" s="1044">
        <f>0.35*0.71</f>
        <v>0.24849999999999997</v>
      </c>
      <c r="Y937" s="1044">
        <v>0.24849999999999997</v>
      </c>
      <c r="Z937" s="682">
        <v>0.24849999999999997</v>
      </c>
      <c r="AA937" s="682">
        <v>0.24849999999999997</v>
      </c>
      <c r="AB937" s="682">
        <v>0.24849999999999997</v>
      </c>
      <c r="AC937" s="1027"/>
      <c r="AD937" s="1027"/>
      <c r="AE937" s="1027"/>
      <c r="AF937" s="1027"/>
      <c r="AG937" s="1027"/>
      <c r="AK937" s="992"/>
    </row>
    <row r="938" spans="2:37" ht="15" customHeight="1" outlineLevel="1" x14ac:dyDescent="0.25">
      <c r="B938" s="1369"/>
      <c r="C938" s="277"/>
      <c r="D938" s="3803" t="s">
        <v>1694</v>
      </c>
      <c r="E938" s="1100" t="s">
        <v>741</v>
      </c>
      <c r="F938" s="1061">
        <v>1496</v>
      </c>
      <c r="G938" s="1478" t="s">
        <v>1308</v>
      </c>
      <c r="H938" s="1101"/>
      <c r="V938" s="4121" t="str">
        <f>D938</f>
        <v>EFLHheat</v>
      </c>
      <c r="W938" s="1013">
        <v>2009</v>
      </c>
      <c r="X938" s="1043">
        <v>2009</v>
      </c>
      <c r="Y938" s="1043">
        <v>1496</v>
      </c>
      <c r="Z938" s="1061">
        <v>1496</v>
      </c>
      <c r="AA938" s="1061">
        <v>1496</v>
      </c>
      <c r="AB938" s="1061">
        <v>1496</v>
      </c>
      <c r="AC938" s="1013"/>
      <c r="AD938" s="1013"/>
      <c r="AE938" s="1013"/>
      <c r="AF938" s="1013"/>
      <c r="AG938" s="1013"/>
      <c r="AK938" s="992"/>
    </row>
    <row r="939" spans="2:37" outlineLevel="1" x14ac:dyDescent="0.25">
      <c r="B939" s="1369"/>
      <c r="C939" s="277"/>
      <c r="D939" s="3804"/>
      <c r="E939" s="1100" t="s">
        <v>896</v>
      </c>
      <c r="F939" s="1061">
        <v>510</v>
      </c>
      <c r="G939" s="1444" t="s">
        <v>1308</v>
      </c>
      <c r="H939" s="1101"/>
      <c r="V939" s="4122"/>
      <c r="W939" s="1013"/>
      <c r="X939" s="1043"/>
      <c r="Y939" s="1055">
        <v>510</v>
      </c>
      <c r="Z939" s="1061">
        <v>510</v>
      </c>
      <c r="AA939" s="1061">
        <v>510</v>
      </c>
      <c r="AB939" s="1061">
        <v>510</v>
      </c>
      <c r="AC939" s="1013"/>
      <c r="AD939" s="1013"/>
      <c r="AE939" s="1013"/>
      <c r="AF939" s="1013"/>
      <c r="AG939" s="1013"/>
      <c r="AK939" s="992"/>
    </row>
    <row r="940" spans="2:37" ht="30" outlineLevel="1" x14ac:dyDescent="0.25">
      <c r="B940" s="1369"/>
      <c r="C940" s="277"/>
      <c r="D940" s="4250" t="s">
        <v>3844</v>
      </c>
      <c r="E940" s="1100" t="s">
        <v>1911</v>
      </c>
      <c r="F940" s="1061">
        <v>20240</v>
      </c>
      <c r="G940" s="1199" t="s">
        <v>1934</v>
      </c>
      <c r="H940" s="1101"/>
      <c r="V940" s="4121" t="str">
        <f>D940</f>
        <v>CapacityHeating</v>
      </c>
      <c r="W940" s="1043">
        <v>37856</v>
      </c>
      <c r="X940" s="1055">
        <v>21000</v>
      </c>
      <c r="Y940" s="1055">
        <v>20240</v>
      </c>
      <c r="Z940" s="1061">
        <v>20240</v>
      </c>
      <c r="AA940" s="1061">
        <v>20240</v>
      </c>
      <c r="AB940" s="1061">
        <v>20240</v>
      </c>
      <c r="AC940" s="1043"/>
      <c r="AD940" s="1043"/>
      <c r="AE940" s="1043"/>
      <c r="AF940" s="1043"/>
      <c r="AG940" s="1043"/>
      <c r="AK940" s="992"/>
    </row>
    <row r="941" spans="2:37" outlineLevel="1" x14ac:dyDescent="0.25">
      <c r="B941" s="1369"/>
      <c r="C941" s="277"/>
      <c r="D941" s="4251"/>
      <c r="E941" s="1100" t="s">
        <v>1914</v>
      </c>
      <c r="F941" s="1061">
        <v>58240</v>
      </c>
      <c r="G941" s="1199"/>
      <c r="H941" s="1101"/>
      <c r="V941" s="4122"/>
      <c r="W941" s="1043">
        <v>58240</v>
      </c>
      <c r="X941" s="1043">
        <v>58240</v>
      </c>
      <c r="Y941" s="1043">
        <v>58240</v>
      </c>
      <c r="Z941" s="1061">
        <v>58240</v>
      </c>
      <c r="AA941" s="1061">
        <v>58240</v>
      </c>
      <c r="AB941" s="1061">
        <v>58240</v>
      </c>
      <c r="AC941" s="1043"/>
      <c r="AD941" s="1043"/>
      <c r="AE941" s="1043"/>
      <c r="AF941" s="1043"/>
      <c r="AG941" s="1043"/>
      <c r="AK941" s="992"/>
    </row>
    <row r="942" spans="2:37" ht="30" outlineLevel="1" x14ac:dyDescent="0.25">
      <c r="B942" s="1369"/>
      <c r="C942" s="277"/>
      <c r="D942" s="4251"/>
      <c r="E942" s="327" t="s">
        <v>1916</v>
      </c>
      <c r="F942" s="1061">
        <v>20240</v>
      </c>
      <c r="G942" s="1199" t="s">
        <v>1934</v>
      </c>
      <c r="H942" s="1101"/>
      <c r="V942" s="4122"/>
      <c r="W942" s="1043">
        <v>31368.563200000001</v>
      </c>
      <c r="X942" s="1055">
        <v>21000</v>
      </c>
      <c r="Y942" s="1055">
        <v>20240</v>
      </c>
      <c r="Z942" s="1061">
        <v>20240</v>
      </c>
      <c r="AA942" s="1061">
        <v>20240</v>
      </c>
      <c r="AB942" s="1061">
        <v>20240</v>
      </c>
      <c r="AC942" s="1043"/>
      <c r="AD942" s="1043"/>
      <c r="AE942" s="1043"/>
      <c r="AF942" s="1043"/>
      <c r="AG942" s="1043"/>
      <c r="AK942" s="992"/>
    </row>
    <row r="943" spans="2:37" outlineLevel="1" x14ac:dyDescent="0.25">
      <c r="B943" s="1369"/>
      <c r="C943" s="277"/>
      <c r="D943" s="4251"/>
      <c r="E943" s="327" t="s">
        <v>1919</v>
      </c>
      <c r="F943" s="1061">
        <v>48259.328000000001</v>
      </c>
      <c r="G943" s="1199"/>
      <c r="H943" s="1101"/>
      <c r="V943" s="4122"/>
      <c r="W943" s="1043">
        <v>48259.328000000001</v>
      </c>
      <c r="X943" s="1043">
        <v>48259.328000000001</v>
      </c>
      <c r="Y943" s="1043">
        <v>48259.328000000001</v>
      </c>
      <c r="Z943" s="1061">
        <v>48259.328000000001</v>
      </c>
      <c r="AA943" s="1061">
        <v>48259.328000000001</v>
      </c>
      <c r="AB943" s="1061">
        <v>48259.328000000001</v>
      </c>
      <c r="AC943" s="1043"/>
      <c r="AD943" s="1043"/>
      <c r="AE943" s="1043"/>
      <c r="AF943" s="1043"/>
      <c r="AG943" s="1043"/>
      <c r="AK943" s="992"/>
    </row>
    <row r="944" spans="2:37" outlineLevel="1" x14ac:dyDescent="0.25">
      <c r="B944" s="1369"/>
      <c r="C944" s="277"/>
      <c r="D944" s="4251"/>
      <c r="E944" s="327" t="s">
        <v>1921</v>
      </c>
      <c r="F944" s="1061">
        <v>0</v>
      </c>
      <c r="G944" s="1199"/>
      <c r="H944" s="1101"/>
      <c r="V944" s="4122"/>
      <c r="W944" s="1043">
        <v>0</v>
      </c>
      <c r="X944" s="1043">
        <v>0</v>
      </c>
      <c r="Y944" s="1043">
        <v>0</v>
      </c>
      <c r="Z944" s="1061">
        <v>0</v>
      </c>
      <c r="AA944" s="1061">
        <v>0</v>
      </c>
      <c r="AB944" s="1061">
        <v>0</v>
      </c>
      <c r="AC944" s="1043"/>
      <c r="AD944" s="1043"/>
      <c r="AE944" s="1043"/>
      <c r="AF944" s="1043"/>
      <c r="AG944" s="1043"/>
      <c r="AK944" s="992"/>
    </row>
    <row r="945" spans="2:37" outlineLevel="1" x14ac:dyDescent="0.25">
      <c r="B945" s="1369"/>
      <c r="C945" s="277"/>
      <c r="D945" s="4251"/>
      <c r="E945" s="327" t="s">
        <v>1924</v>
      </c>
      <c r="F945" s="1061">
        <v>0</v>
      </c>
      <c r="G945" s="1199"/>
      <c r="H945" s="1101"/>
      <c r="V945" s="4122"/>
      <c r="W945" s="1043">
        <v>0</v>
      </c>
      <c r="X945" s="1043">
        <v>0</v>
      </c>
      <c r="Y945" s="1043">
        <v>0</v>
      </c>
      <c r="Z945" s="1061">
        <v>0</v>
      </c>
      <c r="AA945" s="1061">
        <v>0</v>
      </c>
      <c r="AB945" s="1061">
        <v>0</v>
      </c>
      <c r="AC945" s="1043"/>
      <c r="AD945" s="1043"/>
      <c r="AE945" s="1043"/>
      <c r="AF945" s="1043"/>
      <c r="AG945" s="1043"/>
      <c r="AK945" s="992"/>
    </row>
    <row r="946" spans="2:37" ht="30" outlineLevel="1" x14ac:dyDescent="0.25">
      <c r="B946" s="1369"/>
      <c r="C946" s="277"/>
      <c r="D946" s="4251"/>
      <c r="E946" s="1100" t="s">
        <v>1926</v>
      </c>
      <c r="F946" s="1061">
        <v>20240</v>
      </c>
      <c r="G946" s="1199" t="s">
        <v>1934</v>
      </c>
      <c r="H946" s="1101"/>
      <c r="V946" s="4122"/>
      <c r="W946" s="1043">
        <v>27462.372945112107</v>
      </c>
      <c r="X946" s="1055">
        <v>21000</v>
      </c>
      <c r="Y946" s="1055">
        <v>20240</v>
      </c>
      <c r="Z946" s="1061">
        <v>20240</v>
      </c>
      <c r="AA946" s="1061">
        <v>20240</v>
      </c>
      <c r="AB946" s="1061">
        <v>20240</v>
      </c>
      <c r="AC946" s="1043"/>
      <c r="AD946" s="1043"/>
      <c r="AE946" s="1043"/>
      <c r="AF946" s="1043"/>
      <c r="AG946" s="1043"/>
      <c r="AK946" s="992"/>
    </row>
    <row r="947" spans="2:37" outlineLevel="1" x14ac:dyDescent="0.25">
      <c r="B947" s="1369"/>
      <c r="C947" s="277"/>
      <c r="D947" s="4252"/>
      <c r="E947" s="1100" t="s">
        <v>1929</v>
      </c>
      <c r="F947" s="1061">
        <v>42249.804530941699</v>
      </c>
      <c r="G947" s="1199"/>
      <c r="H947" s="1101"/>
      <c r="V947" s="4127"/>
      <c r="W947" s="1043">
        <v>42249.804530941699</v>
      </c>
      <c r="X947" s="1043">
        <v>42249.804530941699</v>
      </c>
      <c r="Y947" s="1043">
        <v>42249.804530941699</v>
      </c>
      <c r="Z947" s="1061">
        <v>42249.804530941699</v>
      </c>
      <c r="AA947" s="1061">
        <v>42249.804530941699</v>
      </c>
      <c r="AB947" s="1061">
        <v>42249.804530941699</v>
      </c>
      <c r="AC947" s="1043"/>
      <c r="AD947" s="1043"/>
      <c r="AE947" s="1043"/>
      <c r="AF947" s="1043"/>
      <c r="AG947" s="1043"/>
      <c r="AK947" s="992"/>
    </row>
    <row r="948" spans="2:37" outlineLevel="1" x14ac:dyDescent="0.25">
      <c r="B948" s="1369"/>
      <c r="C948" s="277"/>
      <c r="D948" s="3803" t="s">
        <v>1935</v>
      </c>
      <c r="E948" s="1100" t="s">
        <v>1911</v>
      </c>
      <c r="F948" s="1196">
        <v>7</v>
      </c>
      <c r="G948" s="4254" t="s">
        <v>1936</v>
      </c>
      <c r="H948" s="1101"/>
      <c r="V948" s="4121" t="str">
        <f>D948</f>
        <v>HSPF</v>
      </c>
      <c r="W948" s="1197">
        <v>7</v>
      </c>
      <c r="X948" s="1197">
        <v>7</v>
      </c>
      <c r="Y948" s="1196">
        <v>7</v>
      </c>
      <c r="Z948" s="1196">
        <v>7</v>
      </c>
      <c r="AA948" s="1196">
        <v>7</v>
      </c>
      <c r="AB948" s="1196">
        <v>7</v>
      </c>
      <c r="AC948" s="1197"/>
      <c r="AD948" s="1197"/>
      <c r="AE948" s="1197"/>
      <c r="AF948" s="1197"/>
      <c r="AG948" s="1197"/>
      <c r="AK948" s="992"/>
    </row>
    <row r="949" spans="2:37" outlineLevel="1" x14ac:dyDescent="0.25">
      <c r="B949" s="1369"/>
      <c r="C949" s="277"/>
      <c r="D949" s="3804"/>
      <c r="E949" s="1100" t="s">
        <v>1914</v>
      </c>
      <c r="F949" s="1196">
        <v>7</v>
      </c>
      <c r="G949" s="3655"/>
      <c r="H949" s="1101"/>
      <c r="V949" s="4122"/>
      <c r="W949" s="1197">
        <v>7</v>
      </c>
      <c r="X949" s="1197">
        <v>7</v>
      </c>
      <c r="Y949" s="1196">
        <v>7</v>
      </c>
      <c r="Z949" s="1196">
        <v>7</v>
      </c>
      <c r="AA949" s="1196">
        <v>7</v>
      </c>
      <c r="AB949" s="1196">
        <v>7</v>
      </c>
      <c r="AC949" s="1197"/>
      <c r="AD949" s="1197"/>
      <c r="AE949" s="1197"/>
      <c r="AF949" s="1197"/>
      <c r="AG949" s="1197"/>
      <c r="AK949" s="992"/>
    </row>
    <row r="950" spans="2:37" outlineLevel="1" x14ac:dyDescent="0.25">
      <c r="B950" s="1369"/>
      <c r="C950" s="277"/>
      <c r="D950" s="3804"/>
      <c r="E950" s="327" t="s">
        <v>1916</v>
      </c>
      <c r="F950" s="358">
        <f>3.41*1+7*0</f>
        <v>3.41</v>
      </c>
      <c r="G950" s="3655"/>
      <c r="H950" s="1101"/>
      <c r="V950" s="4122"/>
      <c r="W950" s="1197">
        <v>3.4119999999999999</v>
      </c>
      <c r="X950" s="1198">
        <f>3.41*1+7*0</f>
        <v>3.41</v>
      </c>
      <c r="Y950" s="358">
        <v>3.41</v>
      </c>
      <c r="Z950" s="358">
        <v>3.41</v>
      </c>
      <c r="AA950" s="358">
        <v>3.41</v>
      </c>
      <c r="AB950" s="358">
        <v>3.41</v>
      </c>
      <c r="AC950" s="1197"/>
      <c r="AD950" s="1197"/>
      <c r="AE950" s="1197"/>
      <c r="AF950" s="1197"/>
      <c r="AG950" s="1197"/>
      <c r="AK950" s="992"/>
    </row>
    <row r="951" spans="2:37" outlineLevel="1" x14ac:dyDescent="0.25">
      <c r="B951" s="1369"/>
      <c r="C951" s="277"/>
      <c r="D951" s="3804"/>
      <c r="E951" s="327" t="s">
        <v>1919</v>
      </c>
      <c r="F951" s="358">
        <f>3.41*1+7*0</f>
        <v>3.41</v>
      </c>
      <c r="G951" s="3655"/>
      <c r="H951" s="1101"/>
      <c r="V951" s="4122"/>
      <c r="W951" s="1197">
        <v>3.4119999999999999</v>
      </c>
      <c r="X951" s="1198">
        <f>3.41*1+7*0</f>
        <v>3.41</v>
      </c>
      <c r="Y951" s="358">
        <v>3.41</v>
      </c>
      <c r="Z951" s="358">
        <v>3.41</v>
      </c>
      <c r="AA951" s="358">
        <v>3.41</v>
      </c>
      <c r="AB951" s="358">
        <v>3.41</v>
      </c>
      <c r="AC951" s="1197"/>
      <c r="AD951" s="1197"/>
      <c r="AE951" s="1197"/>
      <c r="AF951" s="1197"/>
      <c r="AG951" s="1197"/>
      <c r="AK951" s="992"/>
    </row>
    <row r="952" spans="2:37" outlineLevel="1" x14ac:dyDescent="0.25">
      <c r="B952" s="1369"/>
      <c r="C952" s="277"/>
      <c r="D952" s="3804"/>
      <c r="E952" s="327" t="s">
        <v>1921</v>
      </c>
      <c r="F952" s="1196">
        <v>0</v>
      </c>
      <c r="G952" s="3655"/>
      <c r="H952" s="1101"/>
      <c r="V952" s="4122"/>
      <c r="W952" s="1197">
        <v>0</v>
      </c>
      <c r="X952" s="1197">
        <v>0</v>
      </c>
      <c r="Y952" s="1196">
        <v>0</v>
      </c>
      <c r="Z952" s="1196">
        <v>0</v>
      </c>
      <c r="AA952" s="1196">
        <v>0</v>
      </c>
      <c r="AB952" s="1196">
        <v>0</v>
      </c>
      <c r="AC952" s="1197"/>
      <c r="AD952" s="1197"/>
      <c r="AE952" s="1197"/>
      <c r="AF952" s="1197"/>
      <c r="AG952" s="1197"/>
      <c r="AK952" s="992"/>
    </row>
    <row r="953" spans="2:37" outlineLevel="1" x14ac:dyDescent="0.25">
      <c r="B953" s="1369"/>
      <c r="C953" s="277"/>
      <c r="D953" s="3804"/>
      <c r="E953" s="327" t="s">
        <v>1924</v>
      </c>
      <c r="F953" s="1196">
        <v>0</v>
      </c>
      <c r="G953" s="3655"/>
      <c r="H953" s="1101"/>
      <c r="V953" s="4122"/>
      <c r="W953" s="1197">
        <v>0</v>
      </c>
      <c r="X953" s="1197">
        <v>0</v>
      </c>
      <c r="Y953" s="1196">
        <v>0</v>
      </c>
      <c r="Z953" s="1196">
        <v>0</v>
      </c>
      <c r="AA953" s="1196">
        <v>0</v>
      </c>
      <c r="AB953" s="1196">
        <v>0</v>
      </c>
      <c r="AC953" s="1197"/>
      <c r="AD953" s="1197"/>
      <c r="AE953" s="1197"/>
      <c r="AF953" s="1197"/>
      <c r="AG953" s="1197"/>
      <c r="AK953" s="992"/>
    </row>
    <row r="954" spans="2:37" outlineLevel="1" x14ac:dyDescent="0.25">
      <c r="B954" s="1369"/>
      <c r="C954" s="277"/>
      <c r="D954" s="3804"/>
      <c r="E954" s="1100" t="s">
        <v>1926</v>
      </c>
      <c r="F954" s="358">
        <f>3.41*1+7*0</f>
        <v>3.41</v>
      </c>
      <c r="G954" s="3655"/>
      <c r="H954" s="1101"/>
      <c r="V954" s="4122"/>
      <c r="W954" s="1197">
        <v>3.4119999999999999</v>
      </c>
      <c r="X954" s="1198">
        <f>3.41*1+7*0</f>
        <v>3.41</v>
      </c>
      <c r="Y954" s="358">
        <v>3.41</v>
      </c>
      <c r="Z954" s="358">
        <v>3.41</v>
      </c>
      <c r="AA954" s="358">
        <v>3.41</v>
      </c>
      <c r="AB954" s="358">
        <v>3.41</v>
      </c>
      <c r="AC954" s="1197"/>
      <c r="AD954" s="1197"/>
      <c r="AE954" s="1197"/>
      <c r="AF954" s="1197"/>
      <c r="AG954" s="1197"/>
      <c r="AK954" s="992"/>
    </row>
    <row r="955" spans="2:37" outlineLevel="1" x14ac:dyDescent="0.25">
      <c r="B955" s="1369"/>
      <c r="C955" s="277"/>
      <c r="D955" s="4134"/>
      <c r="E955" s="1100" t="s">
        <v>1929</v>
      </c>
      <c r="F955" s="358">
        <f>3.41*1+7*0</f>
        <v>3.41</v>
      </c>
      <c r="G955" s="3656"/>
      <c r="H955" s="1101"/>
      <c r="V955" s="4127"/>
      <c r="W955" s="1197">
        <v>3.4119999999999999</v>
      </c>
      <c r="X955" s="1198">
        <f>3.41*1+7*0</f>
        <v>3.41</v>
      </c>
      <c r="Y955" s="358">
        <v>3.41</v>
      </c>
      <c r="Z955" s="358">
        <v>3.41</v>
      </c>
      <c r="AA955" s="358">
        <v>3.41</v>
      </c>
      <c r="AB955" s="358">
        <v>3.41</v>
      </c>
      <c r="AC955" s="1197"/>
      <c r="AD955" s="1197"/>
      <c r="AE955" s="1197"/>
      <c r="AF955" s="1197"/>
      <c r="AG955" s="1197"/>
      <c r="AK955" s="992"/>
    </row>
    <row r="956" spans="2:37" ht="30" outlineLevel="1" x14ac:dyDescent="0.25">
      <c r="B956" s="1369"/>
      <c r="C956" s="277"/>
      <c r="D956" s="3530" t="s">
        <v>3845</v>
      </c>
      <c r="E956" s="1100" t="s">
        <v>591</v>
      </c>
      <c r="F956" s="1195">
        <v>1.8</v>
      </c>
      <c r="G956" s="1290" t="s">
        <v>1930</v>
      </c>
      <c r="H956" s="1101"/>
      <c r="V956" s="1029" t="str">
        <f>D956</f>
        <v>Sbdegreesheating</v>
      </c>
      <c r="W956" s="1045">
        <v>8</v>
      </c>
      <c r="X956" s="1045">
        <v>8</v>
      </c>
      <c r="Y956" s="1046">
        <v>1.8</v>
      </c>
      <c r="Z956" s="1195">
        <v>1.8</v>
      </c>
      <c r="AA956" s="1195">
        <v>1.8</v>
      </c>
      <c r="AB956" s="1195">
        <v>1.8</v>
      </c>
      <c r="AC956" s="1045"/>
      <c r="AD956" s="1045"/>
      <c r="AE956" s="1045"/>
      <c r="AF956" s="1045"/>
      <c r="AG956" s="1045"/>
      <c r="AK956" s="992"/>
    </row>
    <row r="957" spans="2:37" ht="18" outlineLevel="1" x14ac:dyDescent="0.25">
      <c r="B957" s="1369"/>
      <c r="C957" s="277"/>
      <c r="D957" s="3530" t="s">
        <v>3846</v>
      </c>
      <c r="E957" s="1100" t="s">
        <v>591</v>
      </c>
      <c r="F957" s="682">
        <v>0.03</v>
      </c>
      <c r="G957" s="1199" t="s">
        <v>1937</v>
      </c>
      <c r="H957" s="1101"/>
      <c r="V957" s="1029" t="str">
        <f>D957</f>
        <v>SFheating</v>
      </c>
      <c r="W957" s="1027">
        <v>0.03</v>
      </c>
      <c r="X957" s="1044">
        <v>0.03</v>
      </c>
      <c r="Y957" s="682">
        <v>0.03</v>
      </c>
      <c r="Z957" s="682">
        <v>0.03</v>
      </c>
      <c r="AA957" s="682">
        <v>0.03</v>
      </c>
      <c r="AB957" s="682">
        <v>0.03</v>
      </c>
      <c r="AC957" s="1044"/>
      <c r="AD957" s="1044"/>
      <c r="AE957" s="1044"/>
      <c r="AF957" s="1044"/>
      <c r="AG957" s="1044"/>
      <c r="AK957" s="992"/>
    </row>
    <row r="958" spans="2:37" ht="18" outlineLevel="1" x14ac:dyDescent="0.25">
      <c r="B958" s="1369"/>
      <c r="C958" s="277"/>
      <c r="D958" s="3530" t="s">
        <v>3847</v>
      </c>
      <c r="E958" s="1100" t="s">
        <v>591</v>
      </c>
      <c r="F958" s="682">
        <v>0.13</v>
      </c>
      <c r="G958" s="1199" t="s">
        <v>720</v>
      </c>
      <c r="H958" s="1100"/>
      <c r="V958" s="1029" t="str">
        <f>D958</f>
        <v>EFheating</v>
      </c>
      <c r="W958" s="1044">
        <v>0.13</v>
      </c>
      <c r="X958" s="1044">
        <v>0.13</v>
      </c>
      <c r="Y958" s="1044">
        <v>0.13</v>
      </c>
      <c r="Z958" s="682">
        <v>0.13</v>
      </c>
      <c r="AA958" s="682">
        <v>0.13</v>
      </c>
      <c r="AB958" s="682">
        <v>0.13</v>
      </c>
      <c r="AC958" s="1044"/>
      <c r="AD958" s="1044"/>
      <c r="AE958" s="1044"/>
      <c r="AF958" s="1044"/>
      <c r="AG958" s="1044"/>
      <c r="AK958" s="992"/>
    </row>
    <row r="959" spans="2:37" outlineLevel="1" x14ac:dyDescent="0.25">
      <c r="B959" s="1369"/>
      <c r="C959" s="379"/>
      <c r="D959" s="1459" t="str">
        <f>D874</f>
        <v>EUL</v>
      </c>
      <c r="E959" s="1459" t="str">
        <f>E874</f>
        <v>Effective Useful Life (All)</v>
      </c>
      <c r="F959" s="928">
        <v>10</v>
      </c>
      <c r="G959" s="1457"/>
      <c r="H959" s="1101"/>
      <c r="V959" s="1029" t="str">
        <f>D959</f>
        <v>EUL</v>
      </c>
      <c r="W959" s="1087">
        <v>10</v>
      </c>
      <c r="X959" s="1087">
        <v>10</v>
      </c>
      <c r="Y959" s="1087">
        <v>10</v>
      </c>
      <c r="Z959" s="928">
        <v>10</v>
      </c>
      <c r="AA959" s="928">
        <v>10</v>
      </c>
      <c r="AB959" s="928">
        <v>10</v>
      </c>
      <c r="AC959" s="1173"/>
      <c r="AD959" s="1173"/>
      <c r="AE959" s="1173"/>
      <c r="AF959" s="1173"/>
      <c r="AG959" s="1173"/>
      <c r="AK959" s="992"/>
    </row>
    <row r="960" spans="2:37" outlineLevel="1" x14ac:dyDescent="0.25">
      <c r="B960" s="1369"/>
      <c r="C960" s="379"/>
      <c r="D960" s="4228" t="str">
        <f>D875</f>
        <v>Inc. Cost</v>
      </c>
      <c r="E960" s="1459" t="str">
        <f>E875</f>
        <v>Incremental Cost - Non-DI</v>
      </c>
      <c r="F960" s="1945">
        <v>70</v>
      </c>
      <c r="G960" s="1457"/>
      <c r="H960" s="1101"/>
      <c r="V960" s="4084" t="str">
        <f>D960</f>
        <v>Inc. Cost</v>
      </c>
      <c r="W960" s="1174">
        <v>70</v>
      </c>
      <c r="X960" s="1192">
        <v>70</v>
      </c>
      <c r="Y960" s="1192">
        <v>70</v>
      </c>
      <c r="Z960" s="1945">
        <v>70</v>
      </c>
      <c r="AA960" s="1945">
        <v>70</v>
      </c>
      <c r="AB960" s="1945">
        <v>70</v>
      </c>
      <c r="AC960" s="1175"/>
      <c r="AD960" s="1175"/>
      <c r="AE960" s="1175"/>
      <c r="AF960" s="1175"/>
      <c r="AG960" s="1175"/>
      <c r="AK960" s="992"/>
    </row>
    <row r="961" spans="2:57" outlineLevel="1" x14ac:dyDescent="0.25">
      <c r="B961" s="1369"/>
      <c r="C961" s="379"/>
      <c r="D961" s="3691"/>
      <c r="E961" s="1459" t="str">
        <f>E876</f>
        <v>Incremental Cost - Direct Install (DI)</v>
      </c>
      <c r="F961" s="1945">
        <v>70</v>
      </c>
      <c r="G961" s="1457"/>
      <c r="H961" s="1101"/>
      <c r="V961" s="4227"/>
      <c r="W961" s="1174">
        <v>70</v>
      </c>
      <c r="X961" s="1192">
        <v>70</v>
      </c>
      <c r="Y961" s="1192">
        <v>70</v>
      </c>
      <c r="Z961" s="1945">
        <v>70</v>
      </c>
      <c r="AA961" s="1945">
        <v>70</v>
      </c>
      <c r="AB961" s="1945">
        <v>70</v>
      </c>
      <c r="AC961" s="1175"/>
      <c r="AD961" s="1175"/>
      <c r="AE961" s="1175"/>
      <c r="AF961" s="1175"/>
      <c r="AG961" s="1175"/>
      <c r="AK961" s="992"/>
    </row>
    <row r="962" spans="2:57" x14ac:dyDescent="0.25">
      <c r="B962" s="1369"/>
      <c r="C962" s="277"/>
      <c r="D962" s="1948"/>
      <c r="E962" s="606"/>
      <c r="F962" s="1949"/>
      <c r="G962" s="1950"/>
      <c r="H962" s="1158"/>
      <c r="V962" s="276" t="str">
        <f>IF(C957&gt;0,C957," ")</f>
        <v xml:space="preserve"> </v>
      </c>
      <c r="AK962" s="992"/>
    </row>
    <row r="963" spans="2:57" x14ac:dyDescent="0.25">
      <c r="V963" s="276" t="str">
        <f>IF(C958&gt;0,C958," ")</f>
        <v xml:space="preserve"> </v>
      </c>
      <c r="AK963" s="992"/>
    </row>
    <row r="964" spans="2:57" x14ac:dyDescent="0.25">
      <c r="B964" s="3574" t="s">
        <v>1938</v>
      </c>
      <c r="C964" s="3575"/>
      <c r="D964" s="3575"/>
      <c r="E964" s="3575"/>
      <c r="F964" s="3575"/>
      <c r="G964" s="3575"/>
      <c r="H964" s="3575"/>
      <c r="I964" s="3576"/>
      <c r="J964" s="3576"/>
      <c r="K964" s="3576"/>
      <c r="L964" s="3576"/>
      <c r="M964" s="3576"/>
      <c r="N964" s="3576"/>
      <c r="O964" s="3576"/>
      <c r="P964" s="3576"/>
      <c r="Q964" s="3576"/>
      <c r="R964" s="3577"/>
      <c r="V964" s="3574" t="str">
        <f>B964</f>
        <v>Thermostatic Restrictor Shower Valve</v>
      </c>
      <c r="W964" s="3575"/>
      <c r="X964" s="3575"/>
      <c r="Y964" s="3575"/>
      <c r="Z964" s="3575"/>
      <c r="AA964" s="3575"/>
      <c r="AB964" s="3575"/>
      <c r="AC964" s="3578"/>
      <c r="AD964" s="3578"/>
      <c r="AE964" s="3578"/>
      <c r="AF964" s="3578"/>
      <c r="AG964" s="3578"/>
      <c r="AH964" s="3578"/>
      <c r="AI964" s="3579"/>
      <c r="AK964" s="992"/>
    </row>
    <row r="965" spans="2:57" x14ac:dyDescent="0.25">
      <c r="D965" s="486"/>
      <c r="E965" s="486"/>
      <c r="F965" s="278"/>
      <c r="G965" s="278"/>
      <c r="H965" s="278"/>
      <c r="I965" s="278"/>
      <c r="J965" s="278"/>
      <c r="K965" s="278"/>
      <c r="L965" s="1658"/>
      <c r="AK965" s="992"/>
    </row>
    <row r="966" spans="2:57" ht="49.5" customHeight="1" x14ac:dyDescent="0.25">
      <c r="B966" s="1369"/>
      <c r="C966" s="1421" t="s">
        <v>17</v>
      </c>
      <c r="D966" s="1421" t="s">
        <v>616</v>
      </c>
      <c r="E966" s="1421" t="s">
        <v>19</v>
      </c>
      <c r="F966" s="1421" t="s">
        <v>1700</v>
      </c>
      <c r="G966" s="1421" t="s">
        <v>21</v>
      </c>
      <c r="H966" s="1421" t="s">
        <v>22</v>
      </c>
      <c r="I966" s="1421" t="s">
        <v>945</v>
      </c>
      <c r="J966" s="1421" t="s">
        <v>23</v>
      </c>
      <c r="K966" s="1421" t="s">
        <v>24</v>
      </c>
      <c r="L966" s="1421" t="s">
        <v>25</v>
      </c>
      <c r="M966" s="1421" t="s">
        <v>26</v>
      </c>
      <c r="V966" s="55" t="s">
        <v>27</v>
      </c>
      <c r="W966" s="56">
        <f>W$6</f>
        <v>43252</v>
      </c>
      <c r="X966" s="56">
        <f t="shared" ref="X966:AG966" si="118">X$6</f>
        <v>43465</v>
      </c>
      <c r="Y966" s="424">
        <f t="shared" si="118"/>
        <v>43800</v>
      </c>
      <c r="Z966" s="56">
        <f t="shared" si="118"/>
        <v>43862</v>
      </c>
      <c r="AA966" s="56">
        <f t="shared" si="118"/>
        <v>44013</v>
      </c>
      <c r="AB966" s="56">
        <f t="shared" si="118"/>
        <v>44166</v>
      </c>
      <c r="AC966" s="56" t="str">
        <f t="shared" si="118"/>
        <v>-</v>
      </c>
      <c r="AD966" s="56" t="str">
        <f t="shared" si="118"/>
        <v>-</v>
      </c>
      <c r="AE966" s="56" t="str">
        <f t="shared" si="118"/>
        <v>-</v>
      </c>
      <c r="AF966" s="56" t="str">
        <f t="shared" si="118"/>
        <v>-</v>
      </c>
      <c r="AG966" s="56" t="str">
        <f t="shared" si="118"/>
        <v>-</v>
      </c>
      <c r="AK966" s="992"/>
      <c r="BB966" s="57" t="str">
        <f>$BB$6</f>
        <v>TRC (2020)</v>
      </c>
      <c r="BC966" s="93" t="str">
        <f>$BC$6</f>
        <v>Benefit Lookup</v>
      </c>
      <c r="BD966" s="750" t="str">
        <f>$BD$6</f>
        <v>Benefits (2019 $)</v>
      </c>
      <c r="BE966" s="282" t="str">
        <f>$BE$6</f>
        <v>Incremental Cost (2019 $)</v>
      </c>
    </row>
    <row r="967" spans="2:57" x14ac:dyDescent="0.25">
      <c r="B967" s="1369"/>
      <c r="C967" s="1681" t="s">
        <v>1939</v>
      </c>
      <c r="D967" s="2157" t="s">
        <v>1845</v>
      </c>
      <c r="E967" s="1448" t="s">
        <v>1940</v>
      </c>
      <c r="F967" s="607">
        <f>ROUND(G977*(G978*G979)*G980*G982*G983/G984*I967*G993*G992,2)</f>
        <v>41.68</v>
      </c>
      <c r="G967" s="1681" t="s">
        <v>1840</v>
      </c>
      <c r="H967" s="205">
        <f>VLOOKUP(G967,'CP FACTORS'!$A$3:$B$38, 2, FALSE)</f>
        <v>8.8731800000000003E-5</v>
      </c>
      <c r="I967" s="602">
        <f>G986*G987*(G988-G989)/(G990*G991)</f>
        <v>0.10886576787807739</v>
      </c>
      <c r="J967" s="1912">
        <f>ROUND(F967*H967,6)</f>
        <v>3.6979999999999999E-3</v>
      </c>
      <c r="K967" s="142">
        <f>$G$994</f>
        <v>10</v>
      </c>
      <c r="L967" s="1200">
        <f>$G$996</f>
        <v>50</v>
      </c>
      <c r="M967" s="1681" t="s">
        <v>37</v>
      </c>
      <c r="V967" s="211" t="str">
        <f>$F$966</f>
        <v>kWh
Annual Savings</v>
      </c>
      <c r="W967" s="1201">
        <v>41.682564640276333</v>
      </c>
      <c r="X967" s="491">
        <v>41.682564640276333</v>
      </c>
      <c r="Y967" s="991">
        <v>41.68</v>
      </c>
      <c r="Z967" s="991">
        <v>41.68</v>
      </c>
      <c r="AA967" s="991">
        <v>41.68</v>
      </c>
      <c r="AB967" s="991">
        <v>41.68</v>
      </c>
      <c r="AC967" s="211"/>
      <c r="AD967" s="211"/>
      <c r="AE967" s="211"/>
      <c r="AF967" s="211"/>
      <c r="AG967" s="211"/>
      <c r="AK967" s="992"/>
      <c r="BB967" s="67">
        <f>(BD967)/(BE967)</f>
        <v>0.29788668889907871</v>
      </c>
      <c r="BC967" s="68" t="str">
        <f>CONCATENATE(G967," ",K967," Year EUL")</f>
        <v>Water heating RES 10 Year EUL</v>
      </c>
      <c r="BD967" s="145">
        <f>(INDEX('Avoided Cost Benefits'!$C$4:$C$857,MATCH(BC967,'Avoided Cost Benefits'!$A$4:$A$857,0)))*F967</f>
        <v>14.057889990518106</v>
      </c>
      <c r="BE967" s="69">
        <f>L967/(1.0595^(2020-2019))</f>
        <v>47.192071731949028</v>
      </c>
    </row>
    <row r="968" spans="2:57" x14ac:dyDescent="0.25">
      <c r="B968" s="1369"/>
      <c r="C968" s="1681" t="s">
        <v>1941</v>
      </c>
      <c r="D968" s="2157" t="s">
        <v>1842</v>
      </c>
      <c r="E968" s="1448" t="s">
        <v>1942</v>
      </c>
      <c r="F968" s="607">
        <f>ROUND(G977*(G978*G979)*G981*G982*G983/G985*I967*G993*G992,2)</f>
        <v>47.32</v>
      </c>
      <c r="G968" s="1681" t="s">
        <v>1840</v>
      </c>
      <c r="H968" s="205">
        <f>VLOOKUP(G968,'CP FACTORS'!$A$3:$B$38, 2, FALSE)</f>
        <v>8.8731800000000003E-5</v>
      </c>
      <c r="I968" s="602">
        <f>G987*G988*(G989-G990)/(G991*G992)</f>
        <v>1.8562719812426731</v>
      </c>
      <c r="J968" s="1912">
        <f>ROUND(F968*H968,6)</f>
        <v>4.1989999999999996E-3</v>
      </c>
      <c r="K968" s="142">
        <f>$G$994</f>
        <v>10</v>
      </c>
      <c r="L968" s="1200">
        <f>$G$996</f>
        <v>50</v>
      </c>
      <c r="M968" s="1681" t="s">
        <v>37</v>
      </c>
      <c r="V968" s="211" t="str">
        <f>$F$966</f>
        <v>kWh
Annual Savings</v>
      </c>
      <c r="W968" s="1201">
        <v>47.3194122661885</v>
      </c>
      <c r="X968" s="491">
        <v>47.3194122661885</v>
      </c>
      <c r="Y968" s="991">
        <v>47.32</v>
      </c>
      <c r="Z968" s="991">
        <v>47.32</v>
      </c>
      <c r="AA968" s="991">
        <v>47.32</v>
      </c>
      <c r="AB968" s="991">
        <v>47.32</v>
      </c>
      <c r="AC968" s="211"/>
      <c r="AD968" s="211"/>
      <c r="AE968" s="211"/>
      <c r="AF968" s="211"/>
      <c r="AG968" s="211"/>
      <c r="AK968" s="992"/>
      <c r="BB968" s="74">
        <f>(BD968)/(BE968)</f>
        <v>0.33819573221459703</v>
      </c>
      <c r="BC968" s="72" t="str">
        <f>CONCATENATE(G968," ",K968," Year EUL")</f>
        <v>Water heating RES 10 Year EUL</v>
      </c>
      <c r="BD968" s="153">
        <f>(INDEX('Avoided Cost Benefits'!$C$4:$C$857,MATCH(BC968,'Avoided Cost Benefits'!$A$4:$A$857,0)))*F968</f>
        <v>15.960157254110287</v>
      </c>
      <c r="BE968" s="75">
        <f>L968/(1.0595^(2020-2019))</f>
        <v>47.192071731949028</v>
      </c>
    </row>
    <row r="969" spans="2:57" outlineLevel="1" x14ac:dyDescent="0.25">
      <c r="B969" s="1369"/>
      <c r="C969" s="277"/>
      <c r="D969" s="1342"/>
      <c r="E969" s="1342"/>
      <c r="F969" s="1931"/>
      <c r="G969" s="1724"/>
      <c r="H969" s="1951"/>
      <c r="I969" s="1146"/>
      <c r="J969" s="1202"/>
      <c r="K969" s="1202"/>
      <c r="L969" s="1146"/>
      <c r="M969" s="1146"/>
      <c r="AK969" s="992"/>
    </row>
    <row r="970" spans="2:57" outlineLevel="1" x14ac:dyDescent="0.25">
      <c r="B970" s="1369"/>
      <c r="C970" s="277"/>
      <c r="D970" s="225" t="s">
        <v>571</v>
      </c>
      <c r="E970" s="1342"/>
      <c r="F970" s="1146"/>
      <c r="G970" s="1146"/>
      <c r="H970" s="1916"/>
      <c r="I970" s="1202"/>
      <c r="J970" s="1146"/>
      <c r="K970" s="1146"/>
      <c r="L970" s="1146"/>
      <c r="M970" s="1146"/>
      <c r="AK970" s="992"/>
    </row>
    <row r="971" spans="2:57" outlineLevel="1" x14ac:dyDescent="0.25">
      <c r="B971" s="1369"/>
      <c r="C971" s="305"/>
      <c r="D971" s="1917"/>
      <c r="E971" s="1918"/>
      <c r="F971" s="1932"/>
      <c r="G971" s="1915"/>
      <c r="H971" s="1915"/>
      <c r="I971" s="1146"/>
      <c r="J971" s="1146"/>
      <c r="K971" s="1146"/>
      <c r="L971" s="1146"/>
      <c r="AK971" s="992"/>
    </row>
    <row r="972" spans="2:57" outlineLevel="1" x14ac:dyDescent="0.25">
      <c r="B972" s="1369"/>
      <c r="C972" s="319"/>
      <c r="D972" s="1920"/>
      <c r="E972" s="1921"/>
      <c r="F972" s="1933"/>
      <c r="G972" s="1915"/>
      <c r="H972" s="1915"/>
      <c r="I972" s="1146"/>
      <c r="J972" s="1146"/>
      <c r="K972" s="1146"/>
      <c r="L972" s="1146"/>
      <c r="AK972" s="992"/>
    </row>
    <row r="973" spans="2:57" outlineLevel="1" x14ac:dyDescent="0.25">
      <c r="B973" s="1369"/>
      <c r="C973" s="319"/>
      <c r="D973" s="1920"/>
      <c r="E973" s="1921"/>
      <c r="F973" s="1933"/>
      <c r="G973" s="1915"/>
      <c r="H973" s="1915"/>
      <c r="I973" s="1146"/>
      <c r="J973" s="1146"/>
      <c r="K973" s="1146"/>
      <c r="L973" s="1146"/>
      <c r="AK973" s="992"/>
    </row>
    <row r="974" spans="2:57" ht="15" customHeight="1" outlineLevel="1" x14ac:dyDescent="0.25">
      <c r="B974" s="1369"/>
      <c r="C974" s="319"/>
      <c r="D974" s="1920"/>
      <c r="E974" s="1921"/>
      <c r="F974" s="1933"/>
      <c r="G974" s="1915"/>
      <c r="H974" s="1915"/>
      <c r="I974" s="1146"/>
      <c r="J974" s="1146"/>
      <c r="K974" s="1146"/>
      <c r="L974" s="1146"/>
      <c r="AK974" s="992"/>
    </row>
    <row r="975" spans="2:57" ht="15" customHeight="1" outlineLevel="1" x14ac:dyDescent="0.25">
      <c r="L975" s="1146"/>
      <c r="AK975" s="992"/>
    </row>
    <row r="976" spans="2:57" ht="15" customHeight="1" outlineLevel="1" x14ac:dyDescent="0.25">
      <c r="D976" s="1477" t="s">
        <v>572</v>
      </c>
      <c r="E976" s="1477" t="s">
        <v>573</v>
      </c>
      <c r="F976" s="1424" t="s">
        <v>623</v>
      </c>
      <c r="G976" s="1424" t="s">
        <v>574</v>
      </c>
      <c r="H976" s="3647" t="s">
        <v>624</v>
      </c>
      <c r="I976" s="3647"/>
      <c r="J976" s="4253" t="s">
        <v>575</v>
      </c>
      <c r="K976" s="4253"/>
      <c r="L976" s="4253"/>
      <c r="M976" s="1022"/>
      <c r="N976" s="1022"/>
      <c r="O976" s="1022"/>
      <c r="P976" s="1022"/>
      <c r="Q976" s="1022"/>
      <c r="V976" s="55" t="s">
        <v>27</v>
      </c>
      <c r="W976" s="56">
        <f>W$6</f>
        <v>43252</v>
      </c>
      <c r="X976" s="56">
        <f t="shared" ref="X976:AG976" si="119">X$6</f>
        <v>43465</v>
      </c>
      <c r="Y976" s="424">
        <f t="shared" si="119"/>
        <v>43800</v>
      </c>
      <c r="Z976" s="56">
        <f t="shared" si="119"/>
        <v>43862</v>
      </c>
      <c r="AA976" s="56">
        <f t="shared" si="119"/>
        <v>44013</v>
      </c>
      <c r="AB976" s="56">
        <f t="shared" si="119"/>
        <v>44166</v>
      </c>
      <c r="AC976" s="56" t="str">
        <f t="shared" si="119"/>
        <v>-</v>
      </c>
      <c r="AD976" s="56" t="str">
        <f t="shared" si="119"/>
        <v>-</v>
      </c>
      <c r="AE976" s="56" t="str">
        <f t="shared" si="119"/>
        <v>-</v>
      </c>
      <c r="AF976" s="56" t="str">
        <f t="shared" si="119"/>
        <v>-</v>
      </c>
      <c r="AG976" s="56" t="str">
        <f t="shared" si="119"/>
        <v>-</v>
      </c>
      <c r="AK976" s="992"/>
    </row>
    <row r="977" spans="2:37" ht="30" customHeight="1" outlineLevel="1" x14ac:dyDescent="0.25">
      <c r="D977" s="1422" t="s">
        <v>949</v>
      </c>
      <c r="E977" s="1422" t="s">
        <v>950</v>
      </c>
      <c r="F977" s="1210"/>
      <c r="G977" s="1210">
        <v>1</v>
      </c>
      <c r="H977" s="3748" t="s">
        <v>942</v>
      </c>
      <c r="I977" s="3748"/>
      <c r="J977" s="4155" t="s">
        <v>1943</v>
      </c>
      <c r="K977" s="4155"/>
      <c r="L977" s="4155"/>
      <c r="M977" s="1022"/>
      <c r="N977" s="1022"/>
      <c r="O977" s="1022"/>
      <c r="P977" s="1022"/>
      <c r="Q977" s="1022"/>
      <c r="V977" s="1083" t="str">
        <f>D977</f>
        <v>%Electric DHW</v>
      </c>
      <c r="W977" s="1204">
        <v>1</v>
      </c>
      <c r="X977" s="1204">
        <v>1</v>
      </c>
      <c r="Y977" s="1204">
        <v>1</v>
      </c>
      <c r="Z977" s="1204">
        <v>1</v>
      </c>
      <c r="AA977" s="1204">
        <v>1</v>
      </c>
      <c r="AB977" s="1204">
        <v>1</v>
      </c>
      <c r="AC977" s="1084"/>
      <c r="AD977" s="1084"/>
      <c r="AE977" s="1084"/>
      <c r="AF977" s="1084"/>
      <c r="AG977" s="1084"/>
      <c r="AK977" s="992"/>
    </row>
    <row r="978" spans="2:37" ht="101.25" customHeight="1" outlineLevel="1" x14ac:dyDescent="0.25">
      <c r="D978" s="1422" t="s">
        <v>3269</v>
      </c>
      <c r="E978" s="1422" t="s">
        <v>997</v>
      </c>
      <c r="F978" s="1476"/>
      <c r="G978" s="1476">
        <v>1.5</v>
      </c>
      <c r="H978" s="3691" t="s">
        <v>998</v>
      </c>
      <c r="I978" s="3691"/>
      <c r="J978" s="4155" t="s">
        <v>1944</v>
      </c>
      <c r="K978" s="4155"/>
      <c r="L978" s="4155"/>
      <c r="M978" s="1022"/>
      <c r="N978" s="1022"/>
      <c r="O978" s="1022"/>
      <c r="P978" s="1022"/>
      <c r="Q978" s="1022"/>
      <c r="V978" s="1083" t="str">
        <f>D978</f>
        <v>GPMbase</v>
      </c>
      <c r="W978" s="1205">
        <v>1.5</v>
      </c>
      <c r="X978" s="1205">
        <v>1.5</v>
      </c>
      <c r="Y978" s="1205">
        <v>1.5</v>
      </c>
      <c r="Z978" s="1205">
        <v>1.5</v>
      </c>
      <c r="AA978" s="1205">
        <v>1.5</v>
      </c>
      <c r="AB978" s="1205">
        <v>1.5</v>
      </c>
      <c r="AC978" s="1147"/>
      <c r="AD978" s="1147"/>
      <c r="AE978" s="1147"/>
      <c r="AF978" s="1147"/>
      <c r="AG978" s="1147"/>
      <c r="AK978" s="992"/>
    </row>
    <row r="979" spans="2:37" ht="102.75" customHeight="1" outlineLevel="1" x14ac:dyDescent="0.25">
      <c r="D979" s="1422" t="s">
        <v>3270</v>
      </c>
      <c r="E979" s="1893" t="s">
        <v>1879</v>
      </c>
      <c r="F979" s="1952"/>
      <c r="G979" s="1952">
        <v>0.89</v>
      </c>
      <c r="H979" s="4255" t="s">
        <v>1945</v>
      </c>
      <c r="I979" s="4255"/>
      <c r="J979" s="4155" t="s">
        <v>1946</v>
      </c>
      <c r="K979" s="4155"/>
      <c r="L979" s="4155"/>
      <c r="M979" s="1022"/>
      <c r="N979" s="1022"/>
      <c r="O979" s="1022"/>
      <c r="P979" s="1022"/>
      <c r="Q979" s="1022"/>
      <c r="V979" s="1083" t="str">
        <f>D979</f>
        <v>Lbase</v>
      </c>
      <c r="W979" s="1206">
        <v>0.89</v>
      </c>
      <c r="X979" s="1206">
        <v>0.89</v>
      </c>
      <c r="Y979" s="1206">
        <v>0.89</v>
      </c>
      <c r="Z979" s="1206">
        <v>0.89</v>
      </c>
      <c r="AA979" s="1206">
        <v>0.89</v>
      </c>
      <c r="AB979" s="1206">
        <v>0.89</v>
      </c>
      <c r="AC979" s="1086"/>
      <c r="AD979" s="1086"/>
      <c r="AE979" s="1086"/>
      <c r="AF979" s="1086"/>
      <c r="AG979" s="1086"/>
      <c r="AK979" s="992"/>
    </row>
    <row r="980" spans="2:37" outlineLevel="1" x14ac:dyDescent="0.25">
      <c r="D980" s="3775" t="s">
        <v>637</v>
      </c>
      <c r="E980" s="4156" t="s">
        <v>1003</v>
      </c>
      <c r="F980" s="1952" t="s">
        <v>746</v>
      </c>
      <c r="G980" s="1952">
        <v>2.67</v>
      </c>
      <c r="H980" s="4256" t="s">
        <v>1216</v>
      </c>
      <c r="I980" s="4257"/>
      <c r="J980" s="3784"/>
      <c r="K980" s="4188"/>
      <c r="L980" s="3785"/>
      <c r="M980" s="1022"/>
      <c r="N980" s="1022"/>
      <c r="O980" s="1022"/>
      <c r="P980" s="1022"/>
      <c r="Q980" s="1022"/>
      <c r="V980" s="4226" t="str">
        <f>D980</f>
        <v>Household</v>
      </c>
      <c r="W980" s="1206">
        <v>2.67</v>
      </c>
      <c r="X980" s="1206">
        <v>2.67</v>
      </c>
      <c r="Y980" s="1206">
        <v>2.67</v>
      </c>
      <c r="Z980" s="1206">
        <v>2.67</v>
      </c>
      <c r="AA980" s="1206">
        <v>2.67</v>
      </c>
      <c r="AB980" s="1206">
        <v>2.67</v>
      </c>
      <c r="AC980" s="1086"/>
      <c r="AD980" s="1086"/>
      <c r="AE980" s="1086"/>
      <c r="AF980" s="1086"/>
      <c r="AG980" s="1086"/>
      <c r="AK980" s="992"/>
    </row>
    <row r="981" spans="2:37" outlineLevel="1" x14ac:dyDescent="0.25">
      <c r="D981" s="3776"/>
      <c r="E981" s="4157"/>
      <c r="F981" s="1952" t="s">
        <v>748</v>
      </c>
      <c r="G981" s="1952">
        <v>2.0699999999999998</v>
      </c>
      <c r="H981" s="4256" t="s">
        <v>1216</v>
      </c>
      <c r="I981" s="4257"/>
      <c r="J981" s="3784"/>
      <c r="K981" s="4188"/>
      <c r="L981" s="3785"/>
      <c r="M981" s="1022"/>
      <c r="N981" s="1022"/>
      <c r="O981" s="1022"/>
      <c r="P981" s="1022"/>
      <c r="Q981" s="1022"/>
      <c r="V981" s="4227"/>
      <c r="W981" s="1206">
        <v>2.0699999999999998</v>
      </c>
      <c r="X981" s="1206">
        <v>2.0699999999999998</v>
      </c>
      <c r="Y981" s="1206">
        <v>2.0699999999999998</v>
      </c>
      <c r="Z981" s="1206">
        <v>2.0699999999999998</v>
      </c>
      <c r="AA981" s="1206">
        <v>2.0699999999999998</v>
      </c>
      <c r="AB981" s="1206">
        <v>2.0699999999999998</v>
      </c>
      <c r="AC981" s="1086"/>
      <c r="AD981" s="1086"/>
      <c r="AE981" s="1086"/>
      <c r="AF981" s="1086"/>
      <c r="AG981" s="1086"/>
      <c r="AK981" s="992"/>
    </row>
    <row r="982" spans="2:37" ht="70.5" customHeight="1" outlineLevel="1" x14ac:dyDescent="0.25">
      <c r="D982" s="1422" t="s">
        <v>1004</v>
      </c>
      <c r="E982" s="1893" t="s">
        <v>1884</v>
      </c>
      <c r="F982" s="1952"/>
      <c r="G982" s="1952">
        <v>0.66</v>
      </c>
      <c r="H982" s="4255" t="s">
        <v>1881</v>
      </c>
      <c r="I982" s="4255"/>
      <c r="J982" s="4155" t="s">
        <v>1848</v>
      </c>
      <c r="K982" s="4155"/>
      <c r="L982" s="4155"/>
      <c r="M982" s="1022"/>
      <c r="N982" s="1022"/>
      <c r="O982" s="1022"/>
      <c r="P982" s="1022"/>
      <c r="Q982" s="1022"/>
      <c r="V982" s="1083" t="str">
        <f>D982</f>
        <v>SPDC</v>
      </c>
      <c r="W982" s="1206">
        <v>0.66</v>
      </c>
      <c r="X982" s="1206">
        <v>0.66</v>
      </c>
      <c r="Y982" s="1206">
        <v>0.66</v>
      </c>
      <c r="Z982" s="1206">
        <v>0.66</v>
      </c>
      <c r="AA982" s="1206">
        <v>0.66</v>
      </c>
      <c r="AB982" s="1206">
        <v>0.66</v>
      </c>
      <c r="AC982" s="1086"/>
      <c r="AD982" s="1086"/>
      <c r="AE982" s="1086"/>
      <c r="AF982" s="1086"/>
      <c r="AG982" s="1086"/>
      <c r="AK982" s="992"/>
    </row>
    <row r="983" spans="2:37" outlineLevel="1" x14ac:dyDescent="0.25">
      <c r="D983" s="1422">
        <v>365.25</v>
      </c>
      <c r="E983" s="1893" t="s">
        <v>1886</v>
      </c>
      <c r="F983" s="1952"/>
      <c r="G983" s="1952">
        <v>365.25</v>
      </c>
      <c r="H983" s="3691" t="s">
        <v>933</v>
      </c>
      <c r="I983" s="3691"/>
      <c r="J983" s="4155"/>
      <c r="K983" s="4155"/>
      <c r="L983" s="4155"/>
      <c r="M983" s="1022"/>
      <c r="N983" s="1022"/>
      <c r="O983" s="1022"/>
      <c r="P983" s="1022"/>
      <c r="Q983" s="1022"/>
      <c r="V983" s="1083">
        <f>D983</f>
        <v>365.25</v>
      </c>
      <c r="W983" s="1206">
        <v>365.25</v>
      </c>
      <c r="X983" s="1206">
        <v>365.25</v>
      </c>
      <c r="Y983" s="1206">
        <v>365.25</v>
      </c>
      <c r="Z983" s="1206">
        <v>365.25</v>
      </c>
      <c r="AA983" s="1206">
        <v>365.25</v>
      </c>
      <c r="AB983" s="1206">
        <v>365.25</v>
      </c>
      <c r="AC983" s="1086"/>
      <c r="AD983" s="1086"/>
      <c r="AE983" s="1086"/>
      <c r="AF983" s="1086"/>
      <c r="AG983" s="1086"/>
      <c r="AK983" s="992"/>
    </row>
    <row r="984" spans="2:37" outlineLevel="1" x14ac:dyDescent="0.25">
      <c r="D984" s="3775" t="s">
        <v>1007</v>
      </c>
      <c r="E984" s="4156" t="s">
        <v>1887</v>
      </c>
      <c r="F984" s="1952" t="s">
        <v>746</v>
      </c>
      <c r="G984" s="1952">
        <v>2.0499999999999998</v>
      </c>
      <c r="H984" s="4256" t="s">
        <v>1216</v>
      </c>
      <c r="I984" s="4257"/>
      <c r="J984" s="3652"/>
      <c r="K984" s="3652"/>
      <c r="L984" s="3652"/>
      <c r="M984" s="1022"/>
      <c r="N984" s="1022"/>
      <c r="O984" s="1022"/>
      <c r="P984" s="1022"/>
      <c r="Q984" s="1022"/>
      <c r="V984" s="4226" t="str">
        <f>D984</f>
        <v>SPH</v>
      </c>
      <c r="W984" s="1206">
        <v>2.0499999999999998</v>
      </c>
      <c r="X984" s="1206">
        <v>2.0499999999999998</v>
      </c>
      <c r="Y984" s="1206">
        <v>2.0499999999999998</v>
      </c>
      <c r="Z984" s="1206">
        <v>2.0499999999999998</v>
      </c>
      <c r="AA984" s="1206">
        <v>2.0499999999999998</v>
      </c>
      <c r="AB984" s="1206">
        <v>2.0499999999999998</v>
      </c>
      <c r="AC984" s="1086"/>
      <c r="AD984" s="1086"/>
      <c r="AE984" s="1086"/>
      <c r="AF984" s="1086"/>
      <c r="AG984" s="1086"/>
      <c r="AK984" s="992"/>
    </row>
    <row r="985" spans="2:37" outlineLevel="1" x14ac:dyDescent="0.25">
      <c r="D985" s="3776"/>
      <c r="E985" s="4157"/>
      <c r="F985" s="1952" t="s">
        <v>748</v>
      </c>
      <c r="G985" s="1952">
        <v>1.4</v>
      </c>
      <c r="H985" s="4256" t="s">
        <v>1216</v>
      </c>
      <c r="I985" s="4257"/>
      <c r="J985" s="3652"/>
      <c r="K985" s="3652"/>
      <c r="L985" s="3652"/>
      <c r="M985" s="1022"/>
      <c r="N985" s="1022"/>
      <c r="O985" s="1022"/>
      <c r="P985" s="1022"/>
      <c r="Q985" s="1022"/>
      <c r="V985" s="4227"/>
      <c r="W985" s="1206">
        <v>1.4</v>
      </c>
      <c r="X985" s="1206">
        <v>1.4</v>
      </c>
      <c r="Y985" s="1206">
        <v>1.4</v>
      </c>
      <c r="Z985" s="1206">
        <v>1.4</v>
      </c>
      <c r="AA985" s="1206">
        <v>1.4</v>
      </c>
      <c r="AB985" s="1206">
        <v>1.4</v>
      </c>
      <c r="AC985" s="1086"/>
      <c r="AD985" s="1086"/>
      <c r="AE985" s="1086"/>
      <c r="AF985" s="1086"/>
      <c r="AG985" s="1086"/>
      <c r="AK985" s="992"/>
    </row>
    <row r="986" spans="2:37" outlineLevel="1" x14ac:dyDescent="0.25">
      <c r="D986" s="1422">
        <v>8.33</v>
      </c>
      <c r="E986" s="1893" t="s">
        <v>971</v>
      </c>
      <c r="F986" s="1952"/>
      <c r="G986" s="1952">
        <v>8.33</v>
      </c>
      <c r="H986" s="3748" t="s">
        <v>972</v>
      </c>
      <c r="I986" s="3748"/>
      <c r="J986" s="4155" t="s">
        <v>1848</v>
      </c>
      <c r="K986" s="4155"/>
      <c r="L986" s="4155"/>
      <c r="M986" s="1022"/>
      <c r="N986" s="1022"/>
      <c r="O986" s="1022"/>
      <c r="P986" s="1022" t="s">
        <v>1947</v>
      </c>
      <c r="Q986" s="1022"/>
      <c r="V986" s="1083">
        <f>D986</f>
        <v>8.33</v>
      </c>
      <c r="W986" s="1206">
        <v>8.33</v>
      </c>
      <c r="X986" s="1206">
        <v>8.33</v>
      </c>
      <c r="Y986" s="1206">
        <v>8.33</v>
      </c>
      <c r="Z986" s="1206">
        <v>8.33</v>
      </c>
      <c r="AA986" s="1206">
        <v>8.33</v>
      </c>
      <c r="AB986" s="1206">
        <v>8.33</v>
      </c>
      <c r="AC986" s="1086"/>
      <c r="AD986" s="1086"/>
      <c r="AE986" s="1086"/>
      <c r="AF986" s="1086"/>
      <c r="AG986" s="1086"/>
      <c r="AK986" s="992"/>
    </row>
    <row r="987" spans="2:37" outlineLevel="1" x14ac:dyDescent="0.25">
      <c r="D987" s="1422">
        <v>1</v>
      </c>
      <c r="E987" s="1893" t="s">
        <v>1888</v>
      </c>
      <c r="F987" s="1952"/>
      <c r="G987" s="1952">
        <v>1</v>
      </c>
      <c r="H987" s="3691" t="s">
        <v>974</v>
      </c>
      <c r="I987" s="3691"/>
      <c r="J987" s="4155" t="s">
        <v>1848</v>
      </c>
      <c r="K987" s="4155"/>
      <c r="L987" s="4155"/>
      <c r="M987" s="1022"/>
      <c r="N987" s="1022"/>
      <c r="O987" s="1022"/>
      <c r="P987" s="1022"/>
      <c r="Q987" s="1022"/>
      <c r="V987" s="1083">
        <f t="shared" ref="V987:V994" si="120">D987</f>
        <v>1</v>
      </c>
      <c r="W987" s="1206">
        <v>1</v>
      </c>
      <c r="X987" s="1206">
        <v>1</v>
      </c>
      <c r="Y987" s="1206">
        <v>1</v>
      </c>
      <c r="Z987" s="1206">
        <v>1</v>
      </c>
      <c r="AA987" s="1206">
        <v>1</v>
      </c>
      <c r="AB987" s="1206">
        <v>1</v>
      </c>
      <c r="AC987" s="1086"/>
      <c r="AD987" s="1086"/>
      <c r="AE987" s="1086"/>
      <c r="AF987" s="1086"/>
      <c r="AG987" s="1086"/>
      <c r="AK987" s="992"/>
    </row>
    <row r="988" spans="2:37" outlineLevel="1" x14ac:dyDescent="0.25">
      <c r="D988" s="1422" t="s">
        <v>1009</v>
      </c>
      <c r="E988" s="1893" t="s">
        <v>1889</v>
      </c>
      <c r="F988" s="1952"/>
      <c r="G988" s="1952">
        <v>105</v>
      </c>
      <c r="H988" s="3691" t="s">
        <v>1011</v>
      </c>
      <c r="I988" s="3691"/>
      <c r="J988" s="4155" t="s">
        <v>1848</v>
      </c>
      <c r="K988" s="4155"/>
      <c r="L988" s="4155"/>
      <c r="M988" s="1022"/>
      <c r="N988" s="1022"/>
      <c r="O988" s="1022"/>
      <c r="P988" s="1022"/>
      <c r="Q988" s="1022"/>
      <c r="V988" s="1083" t="str">
        <f t="shared" si="120"/>
        <v>ShowerTemp</v>
      </c>
      <c r="W988" s="1206">
        <v>105</v>
      </c>
      <c r="X988" s="1206">
        <v>105</v>
      </c>
      <c r="Y988" s="1206">
        <v>105</v>
      </c>
      <c r="Z988" s="1206">
        <v>105</v>
      </c>
      <c r="AA988" s="1206">
        <v>105</v>
      </c>
      <c r="AB988" s="1206">
        <v>105</v>
      </c>
      <c r="AC988" s="1086"/>
      <c r="AD988" s="1086"/>
      <c r="AE988" s="1086"/>
      <c r="AF988" s="1086"/>
      <c r="AG988" s="1086"/>
      <c r="AK988" s="992"/>
    </row>
    <row r="989" spans="2:37" outlineLevel="1" x14ac:dyDescent="0.25">
      <c r="B989" s="1369"/>
      <c r="D989" s="1422" t="s">
        <v>978</v>
      </c>
      <c r="E989" s="1893" t="s">
        <v>1861</v>
      </c>
      <c r="F989" s="1952"/>
      <c r="G989" s="1952">
        <v>61.3</v>
      </c>
      <c r="H989" s="3691" t="s">
        <v>980</v>
      </c>
      <c r="I989" s="3691"/>
      <c r="J989" s="4155" t="s">
        <v>1848</v>
      </c>
      <c r="K989" s="4155"/>
      <c r="L989" s="4155"/>
      <c r="M989" s="1022"/>
      <c r="N989" s="1022"/>
      <c r="O989" s="1022"/>
      <c r="P989" s="1022"/>
      <c r="Q989" s="1022"/>
      <c r="V989" s="1083" t="str">
        <f t="shared" si="120"/>
        <v>SupplyTemp</v>
      </c>
      <c r="W989" s="1206">
        <v>61.3</v>
      </c>
      <c r="X989" s="1206">
        <v>61.3</v>
      </c>
      <c r="Y989" s="1206">
        <v>61.3</v>
      </c>
      <c r="Z989" s="1206">
        <v>61.3</v>
      </c>
      <c r="AA989" s="1206">
        <v>61.3</v>
      </c>
      <c r="AB989" s="1206">
        <v>61.3</v>
      </c>
      <c r="AC989" s="1086"/>
      <c r="AD989" s="1086"/>
      <c r="AE989" s="1086"/>
      <c r="AF989" s="1086"/>
      <c r="AG989" s="1086"/>
      <c r="AK989" s="992"/>
    </row>
    <row r="990" spans="2:37" ht="18" outlineLevel="1" x14ac:dyDescent="0.25">
      <c r="B990" s="1369"/>
      <c r="D990" s="1422" t="s">
        <v>1948</v>
      </c>
      <c r="E990" s="1464" t="s">
        <v>1862</v>
      </c>
      <c r="F990" s="1207"/>
      <c r="G990" s="1207">
        <v>0.98</v>
      </c>
      <c r="H990" s="4146" t="s">
        <v>1863</v>
      </c>
      <c r="I990" s="4146"/>
      <c r="J990" s="4155" t="s">
        <v>1848</v>
      </c>
      <c r="K990" s="4155"/>
      <c r="L990" s="4155"/>
      <c r="M990" s="1022"/>
      <c r="N990" s="1022"/>
      <c r="O990" s="1022"/>
      <c r="P990" s="1022"/>
      <c r="Q990" s="1022"/>
      <c r="V990" s="1083" t="str">
        <f t="shared" si="120"/>
        <v>REelectric</v>
      </c>
      <c r="W990" s="1206">
        <v>0.98</v>
      </c>
      <c r="X990" s="1206">
        <v>0.98</v>
      </c>
      <c r="Y990" s="1206">
        <v>0.98</v>
      </c>
      <c r="Z990" s="1206">
        <v>0.98</v>
      </c>
      <c r="AA990" s="1206">
        <v>0.98</v>
      </c>
      <c r="AB990" s="1206">
        <v>0.98</v>
      </c>
      <c r="AC990" s="1086"/>
      <c r="AD990" s="1086"/>
      <c r="AE990" s="1086"/>
      <c r="AF990" s="1086"/>
      <c r="AG990" s="1086"/>
      <c r="AK990" s="992"/>
    </row>
    <row r="991" spans="2:37" outlineLevel="1" x14ac:dyDescent="0.25">
      <c r="B991" s="1369"/>
      <c r="D991" s="1422">
        <v>3412</v>
      </c>
      <c r="E991" s="1464">
        <v>3412</v>
      </c>
      <c r="F991" s="1208"/>
      <c r="G991" s="1208">
        <v>3412</v>
      </c>
      <c r="H991" s="3748" t="s">
        <v>655</v>
      </c>
      <c r="I991" s="3748"/>
      <c r="J991" s="4155" t="s">
        <v>1949</v>
      </c>
      <c r="K991" s="4155"/>
      <c r="L991" s="4155"/>
      <c r="M991" s="1022"/>
      <c r="N991" s="1022"/>
      <c r="O991" s="1022"/>
      <c r="P991" s="1022"/>
      <c r="Q991" s="1022"/>
      <c r="V991" s="1083">
        <f t="shared" si="120"/>
        <v>3412</v>
      </c>
      <c r="W991" s="1209">
        <v>3412</v>
      </c>
      <c r="X991" s="1209">
        <v>3412</v>
      </c>
      <c r="Y991" s="1209">
        <v>3412</v>
      </c>
      <c r="Z991" s="1209">
        <v>3412</v>
      </c>
      <c r="AA991" s="1209">
        <v>3412</v>
      </c>
      <c r="AB991" s="1209">
        <v>3412</v>
      </c>
      <c r="AC991" s="1164"/>
      <c r="AD991" s="1164"/>
      <c r="AE991" s="1164"/>
      <c r="AF991" s="1164"/>
      <c r="AG991" s="1164"/>
      <c r="AK991" s="992"/>
    </row>
    <row r="992" spans="2:37" outlineLevel="1" x14ac:dyDescent="0.25">
      <c r="B992" s="1369"/>
      <c r="D992" s="1422" t="s">
        <v>900</v>
      </c>
      <c r="E992" s="1422" t="s">
        <v>941</v>
      </c>
      <c r="F992" s="1210"/>
      <c r="G992" s="1210">
        <v>1</v>
      </c>
      <c r="H992" s="3748" t="s">
        <v>942</v>
      </c>
      <c r="I992" s="3748"/>
      <c r="J992" s="4155" t="s">
        <v>1744</v>
      </c>
      <c r="K992" s="4155"/>
      <c r="L992" s="4155"/>
      <c r="M992" s="1022"/>
      <c r="N992" s="1022"/>
      <c r="O992" s="1022"/>
      <c r="P992" s="1022"/>
      <c r="Q992" s="1022"/>
      <c r="V992" s="1083" t="str">
        <f t="shared" si="120"/>
        <v>Utility Adjustment</v>
      </c>
      <c r="W992" s="1204">
        <v>1</v>
      </c>
      <c r="X992" s="1204">
        <v>1</v>
      </c>
      <c r="Y992" s="1204">
        <v>1</v>
      </c>
      <c r="Z992" s="1204">
        <v>1</v>
      </c>
      <c r="AA992" s="1204">
        <v>1</v>
      </c>
      <c r="AB992" s="1204">
        <v>1</v>
      </c>
      <c r="AC992" s="1084"/>
      <c r="AD992" s="1084"/>
      <c r="AE992" s="1084"/>
      <c r="AF992" s="1084"/>
      <c r="AG992" s="1084"/>
      <c r="AK992" s="992"/>
    </row>
    <row r="993" spans="1:57" outlineLevel="1" x14ac:dyDescent="0.25">
      <c r="B993" s="1369"/>
      <c r="C993" s="277"/>
      <c r="D993" s="1422" t="s">
        <v>75</v>
      </c>
      <c r="E993" s="1464" t="s">
        <v>1745</v>
      </c>
      <c r="F993" s="1207"/>
      <c r="G993" s="1207">
        <v>0.91346153846153844</v>
      </c>
      <c r="H993" s="4258" t="s">
        <v>1950</v>
      </c>
      <c r="I993" s="4258"/>
      <c r="J993" s="4155" t="s">
        <v>1848</v>
      </c>
      <c r="K993" s="4155"/>
      <c r="L993" s="4155"/>
      <c r="M993" s="1022"/>
      <c r="N993" s="1022"/>
      <c r="O993" s="1022"/>
      <c r="P993" s="1022"/>
      <c r="Q993" s="1022"/>
      <c r="V993" s="1083" t="str">
        <f t="shared" si="120"/>
        <v>ISR</v>
      </c>
      <c r="W993" s="1206">
        <v>0.91346153846153844</v>
      </c>
      <c r="X993" s="1206">
        <v>0.91346153846153844</v>
      </c>
      <c r="Y993" s="1206">
        <v>0.91346153846153844</v>
      </c>
      <c r="Z993" s="1206">
        <v>0.91346153846153844</v>
      </c>
      <c r="AA993" s="1206">
        <v>0.91346153846153844</v>
      </c>
      <c r="AB993" s="1206">
        <v>0.91346153846153844</v>
      </c>
      <c r="AC993" s="1086"/>
      <c r="AD993" s="1086"/>
      <c r="AE993" s="1086"/>
      <c r="AF993" s="1086"/>
      <c r="AG993" s="1086"/>
      <c r="AK993" s="992"/>
    </row>
    <row r="994" spans="1:57" outlineLevel="1" x14ac:dyDescent="0.25">
      <c r="B994" s="1369"/>
      <c r="C994" s="379"/>
      <c r="D994" s="1459" t="str">
        <f>D874</f>
        <v>EUL</v>
      </c>
      <c r="E994" s="1459" t="str">
        <f>E874</f>
        <v>Effective Useful Life (All)</v>
      </c>
      <c r="F994" s="1475" t="s">
        <v>591</v>
      </c>
      <c r="G994" s="1211">
        <v>10</v>
      </c>
      <c r="H994" s="4258"/>
      <c r="I994" s="4258"/>
      <c r="J994" s="4155"/>
      <c r="K994" s="4155"/>
      <c r="L994" s="4155"/>
      <c r="V994" s="1083" t="str">
        <f t="shared" si="120"/>
        <v>EUL</v>
      </c>
      <c r="W994" s="1087">
        <v>10</v>
      </c>
      <c r="X994" s="1087">
        <v>10</v>
      </c>
      <c r="Y994" s="1087">
        <v>10</v>
      </c>
      <c r="Z994" s="1087">
        <v>10</v>
      </c>
      <c r="AA994" s="1087">
        <v>10</v>
      </c>
      <c r="AB994" s="1087">
        <v>10</v>
      </c>
      <c r="AC994" s="1173"/>
      <c r="AD994" s="1173"/>
      <c r="AE994" s="1173"/>
      <c r="AF994" s="1173"/>
      <c r="AG994" s="1173"/>
      <c r="AK994" s="992"/>
    </row>
    <row r="995" spans="1:57" outlineLevel="1" x14ac:dyDescent="0.25">
      <c r="B995" s="1369"/>
      <c r="C995" s="379"/>
      <c r="D995" s="4228" t="str">
        <f>D960</f>
        <v>Inc. Cost</v>
      </c>
      <c r="E995" s="4228" t="str">
        <f>E843</f>
        <v>Incremental Cost</v>
      </c>
      <c r="F995" s="1475" t="s">
        <v>1864</v>
      </c>
      <c r="G995" s="1212">
        <v>50</v>
      </c>
      <c r="H995" s="4258"/>
      <c r="I995" s="4258"/>
      <c r="J995" s="4155"/>
      <c r="K995" s="4155"/>
      <c r="L995" s="4155"/>
      <c r="V995" s="4084" t="str">
        <f>D995</f>
        <v>Inc. Cost</v>
      </c>
      <c r="W995" s="1174">
        <v>50</v>
      </c>
      <c r="X995" s="1174">
        <v>50</v>
      </c>
      <c r="Y995" s="1174">
        <v>50</v>
      </c>
      <c r="Z995" s="1174">
        <v>50</v>
      </c>
      <c r="AA995" s="1174">
        <v>50</v>
      </c>
      <c r="AB995" s="1174">
        <v>50</v>
      </c>
      <c r="AC995" s="1175"/>
      <c r="AD995" s="1175"/>
      <c r="AE995" s="1175"/>
      <c r="AF995" s="1175"/>
      <c r="AG995" s="1175"/>
      <c r="AK995" s="992"/>
    </row>
    <row r="996" spans="1:57" outlineLevel="1" x14ac:dyDescent="0.25">
      <c r="B996" s="1369"/>
      <c r="C996" s="379"/>
      <c r="D996" s="3691"/>
      <c r="E996" s="3691"/>
      <c r="F996" s="1475" t="s">
        <v>1866</v>
      </c>
      <c r="G996" s="1212">
        <v>50</v>
      </c>
      <c r="H996" s="4258"/>
      <c r="I996" s="4258"/>
      <c r="J996" s="4155"/>
      <c r="K996" s="4155"/>
      <c r="L996" s="4155"/>
      <c r="V996" s="4227"/>
      <c r="W996" s="1174">
        <v>50</v>
      </c>
      <c r="X996" s="1174">
        <v>50</v>
      </c>
      <c r="Y996" s="1174">
        <v>50</v>
      </c>
      <c r="Z996" s="1174">
        <v>50</v>
      </c>
      <c r="AA996" s="1174">
        <v>50</v>
      </c>
      <c r="AB996" s="1174">
        <v>50</v>
      </c>
      <c r="AC996" s="1175"/>
      <c r="AD996" s="1175"/>
      <c r="AE996" s="1175"/>
      <c r="AF996" s="1175"/>
      <c r="AG996" s="1175"/>
      <c r="AK996" s="992"/>
    </row>
    <row r="997" spans="1:57" ht="15" customHeight="1" x14ac:dyDescent="0.25">
      <c r="B997" s="1369"/>
      <c r="C997" s="277"/>
      <c r="Y997" s="1724" t="s">
        <v>1599</v>
      </c>
      <c r="Z997" s="501"/>
      <c r="AA997" s="501"/>
      <c r="AK997" s="992"/>
    </row>
    <row r="998" spans="1:57" ht="15" customHeight="1" x14ac:dyDescent="0.25">
      <c r="B998" s="1369"/>
      <c r="C998" s="277"/>
      <c r="AK998" s="992"/>
    </row>
    <row r="999" spans="1:57" ht="15" customHeight="1" x14ac:dyDescent="0.25">
      <c r="B999" s="3574" t="s">
        <v>1951</v>
      </c>
      <c r="C999" s="3575"/>
      <c r="D999" s="3575"/>
      <c r="E999" s="3575"/>
      <c r="F999" s="3575"/>
      <c r="G999" s="3575"/>
      <c r="H999" s="3575"/>
      <c r="I999" s="3576"/>
      <c r="J999" s="3576"/>
      <c r="K999" s="3576"/>
      <c r="L999" s="3576"/>
      <c r="M999" s="3576"/>
      <c r="N999" s="3576"/>
      <c r="O999" s="3576"/>
      <c r="P999" s="3576"/>
      <c r="Q999" s="3576"/>
      <c r="R999" s="3577"/>
      <c r="V999" s="3574" t="str">
        <f>B999</f>
        <v>Water Heater Wrap</v>
      </c>
      <c r="W999" s="3575"/>
      <c r="X999" s="3575"/>
      <c r="Y999" s="3575"/>
      <c r="Z999" s="3575"/>
      <c r="AA999" s="3575"/>
      <c r="AB999" s="3575"/>
      <c r="AC999" s="3578"/>
      <c r="AD999" s="3578"/>
      <c r="AE999" s="3578"/>
      <c r="AF999" s="3578"/>
      <c r="AG999" s="3578"/>
      <c r="AH999" s="3578"/>
      <c r="AI999" s="3579"/>
      <c r="AK999" s="992"/>
    </row>
    <row r="1000" spans="1:57" ht="15" customHeight="1" x14ac:dyDescent="0.25">
      <c r="A1000" s="299"/>
      <c r="B1000" s="299"/>
      <c r="D1000" s="486"/>
      <c r="E1000" s="486"/>
      <c r="F1000" s="278"/>
      <c r="G1000" s="278"/>
      <c r="H1000" s="278"/>
      <c r="I1000" s="278"/>
      <c r="J1000" s="278"/>
      <c r="K1000" s="278"/>
      <c r="L1000" s="1658"/>
      <c r="AK1000" s="992"/>
    </row>
    <row r="1001" spans="1:57" ht="30" x14ac:dyDescent="0.25">
      <c r="B1001" s="1369"/>
      <c r="C1001" s="1421" t="s">
        <v>17</v>
      </c>
      <c r="D1001" s="1421" t="s">
        <v>616</v>
      </c>
      <c r="E1001" s="1421" t="s">
        <v>19</v>
      </c>
      <c r="F1001" s="1421" t="s">
        <v>1700</v>
      </c>
      <c r="G1001" s="1421" t="s">
        <v>21</v>
      </c>
      <c r="H1001" s="1421" t="s">
        <v>22</v>
      </c>
      <c r="I1001" s="1421" t="s">
        <v>23</v>
      </c>
      <c r="J1001" s="1421" t="s">
        <v>24</v>
      </c>
      <c r="K1001" s="1421" t="s">
        <v>25</v>
      </c>
      <c r="L1001" s="1421" t="s">
        <v>26</v>
      </c>
      <c r="V1001" s="55" t="s">
        <v>27</v>
      </c>
      <c r="W1001" s="56">
        <f>W$6</f>
        <v>43252</v>
      </c>
      <c r="X1001" s="56">
        <f t="shared" ref="X1001:AG1001" si="121">X$6</f>
        <v>43465</v>
      </c>
      <c r="Y1001" s="424">
        <f t="shared" si="121"/>
        <v>43800</v>
      </c>
      <c r="Z1001" s="56">
        <f t="shared" si="121"/>
        <v>43862</v>
      </c>
      <c r="AA1001" s="56">
        <f t="shared" si="121"/>
        <v>44013</v>
      </c>
      <c r="AB1001" s="56">
        <f t="shared" si="121"/>
        <v>44166</v>
      </c>
      <c r="AC1001" s="56" t="str">
        <f t="shared" si="121"/>
        <v>-</v>
      </c>
      <c r="AD1001" s="56" t="str">
        <f t="shared" si="121"/>
        <v>-</v>
      </c>
      <c r="AE1001" s="56" t="str">
        <f t="shared" si="121"/>
        <v>-</v>
      </c>
      <c r="AF1001" s="56" t="str">
        <f t="shared" si="121"/>
        <v>-</v>
      </c>
      <c r="AG1001" s="56" t="str">
        <f t="shared" si="121"/>
        <v>-</v>
      </c>
      <c r="AK1001" s="992"/>
      <c r="BB1001" s="57" t="str">
        <f>$BB$6</f>
        <v>TRC (2020)</v>
      </c>
      <c r="BC1001" s="93" t="str">
        <f>$BC$6</f>
        <v>Benefit Lookup</v>
      </c>
      <c r="BD1001" s="750" t="str">
        <f>$BD$6</f>
        <v>Benefits (2019 $)</v>
      </c>
      <c r="BE1001" s="282" t="str">
        <f>$BE$6</f>
        <v>Incremental Cost (2019 $)</v>
      </c>
    </row>
    <row r="1002" spans="1:57" s="1003" customFormat="1" ht="15" customHeight="1" x14ac:dyDescent="0.25">
      <c r="A1002" s="1022"/>
      <c r="B1002" s="1847"/>
      <c r="C1002" s="1681" t="s">
        <v>1952</v>
      </c>
      <c r="D1002" s="2157" t="s">
        <v>1533</v>
      </c>
      <c r="E1002" s="1448" t="s">
        <v>1953</v>
      </c>
      <c r="F1002" s="138">
        <f>ROUND(((((F1009/F1010)-(F1011/F1012))*F1013*F1014)/(F1015*F1016))*F1017*F1018*F1019,2)</f>
        <v>100.55</v>
      </c>
      <c r="G1002" s="1681" t="s">
        <v>1840</v>
      </c>
      <c r="H1002" s="205">
        <f>VLOOKUP(G1002,'CP FACTORS'!$A$3:$B$38, 2, FALSE)</f>
        <v>8.8731800000000003E-5</v>
      </c>
      <c r="I1002" s="1756">
        <f>ROUND(F1002*H1002,6)</f>
        <v>8.9219999999999994E-3</v>
      </c>
      <c r="J1002" s="1426">
        <f>F1020</f>
        <v>12</v>
      </c>
      <c r="K1002" s="1213">
        <f>F1021</f>
        <v>58</v>
      </c>
      <c r="L1002" s="1681" t="s">
        <v>37</v>
      </c>
      <c r="M1002" s="1022"/>
      <c r="N1002" s="1022"/>
      <c r="O1002" s="1022"/>
      <c r="P1002" s="1022"/>
      <c r="Q1002" s="1022"/>
      <c r="R1002" s="1022"/>
      <c r="S1002" s="1022"/>
      <c r="T1002" s="1022"/>
      <c r="U1002" s="1022"/>
      <c r="V1002" s="1135" t="str">
        <f>$F$966</f>
        <v>kWh
Annual Savings</v>
      </c>
      <c r="W1002" s="991">
        <v>100.55</v>
      </c>
      <c r="X1002" s="991">
        <v>100.55</v>
      </c>
      <c r="Y1002" s="991">
        <v>100.55</v>
      </c>
      <c r="Z1002" s="991">
        <v>100.55</v>
      </c>
      <c r="AA1002" s="991">
        <v>100.55</v>
      </c>
      <c r="AB1002" s="991">
        <v>100.55</v>
      </c>
      <c r="AC1002" s="1135"/>
      <c r="AD1002" s="1135"/>
      <c r="AE1002" s="1135"/>
      <c r="AF1002" s="1135"/>
      <c r="AG1002" s="1135"/>
      <c r="AK1002" s="1137"/>
      <c r="BB1002" s="1214">
        <f>(BD1002)/(BE1002)</f>
        <v>0.74088146802699328</v>
      </c>
      <c r="BC1002" s="68" t="str">
        <f>CONCATENATE(G1002," ",J1002," Year EUL")</f>
        <v>Water heating RES 12 Year EUL</v>
      </c>
      <c r="BD1002" s="217">
        <f>(INDEX('Avoided Cost Benefits'!$C$4:$C$857,MATCH(BC1002,'Avoided Cost Benefits'!$A$4:$A$857,0)))*F1002</f>
        <v>40.557928405441821</v>
      </c>
      <c r="BE1002" s="1215">
        <f>K1002/(1.0595^(2020-2019))</f>
        <v>54.742803209060874</v>
      </c>
    </row>
    <row r="1003" spans="1:57" ht="15" customHeight="1" outlineLevel="1" x14ac:dyDescent="0.25">
      <c r="B1003" s="1369"/>
      <c r="C1003" s="305"/>
      <c r="D1003" s="1342"/>
      <c r="E1003" s="1342"/>
      <c r="AK1003" s="992"/>
    </row>
    <row r="1004" spans="1:57" ht="15" customHeight="1" outlineLevel="1" x14ac:dyDescent="0.25">
      <c r="B1004" s="1369"/>
      <c r="C1004" s="305"/>
      <c r="D1004" s="225" t="s">
        <v>571</v>
      </c>
      <c r="E1004" s="929"/>
      <c r="F1004" s="1851"/>
      <c r="G1004" s="1851"/>
      <c r="AK1004" s="992"/>
    </row>
    <row r="1005" spans="1:57" ht="15" customHeight="1" outlineLevel="1" x14ac:dyDescent="0.25">
      <c r="B1005" s="1369"/>
      <c r="C1005" s="319"/>
      <c r="D1005" s="1920"/>
      <c r="E1005" s="1921"/>
      <c r="F1005" s="1854"/>
      <c r="G1005" s="1854"/>
      <c r="H1005" s="1854"/>
      <c r="I1005" s="1854"/>
      <c r="J1005" s="1854"/>
      <c r="AK1005" s="992"/>
    </row>
    <row r="1006" spans="1:57" ht="15" customHeight="1" outlineLevel="1" x14ac:dyDescent="0.25">
      <c r="B1006" s="1369"/>
      <c r="C1006" s="319"/>
      <c r="D1006" s="1920"/>
      <c r="E1006" s="1921"/>
      <c r="F1006" s="1854"/>
      <c r="G1006" s="1923"/>
      <c r="H1006" s="1923"/>
      <c r="I1006" s="1923"/>
      <c r="J1006" s="1854"/>
      <c r="AK1006" s="992"/>
    </row>
    <row r="1007" spans="1:57" outlineLevel="1" x14ac:dyDescent="0.25">
      <c r="B1007" s="1369"/>
      <c r="C1007" s="319"/>
      <c r="D1007" s="1852"/>
      <c r="E1007" s="1853"/>
      <c r="F1007" s="1854"/>
      <c r="G1007" s="1923"/>
      <c r="H1007" s="1923"/>
      <c r="I1007" s="1923"/>
      <c r="J1007" s="1854"/>
      <c r="AK1007" s="992"/>
    </row>
    <row r="1008" spans="1:57" outlineLevel="1" x14ac:dyDescent="0.25">
      <c r="B1008" s="1369"/>
      <c r="C1008" s="277"/>
      <c r="D1008" s="1477" t="s">
        <v>572</v>
      </c>
      <c r="E1008" s="1477" t="s">
        <v>573</v>
      </c>
      <c r="F1008" s="1424" t="s">
        <v>574</v>
      </c>
      <c r="G1008" s="3647" t="s">
        <v>624</v>
      </c>
      <c r="H1008" s="3647"/>
      <c r="I1008" s="1461" t="s">
        <v>575</v>
      </c>
      <c r="V1008" s="55" t="s">
        <v>27</v>
      </c>
      <c r="W1008" s="56">
        <f>W$6</f>
        <v>43252</v>
      </c>
      <c r="X1008" s="56">
        <f t="shared" ref="X1008:AG1008" si="122">X$6</f>
        <v>43465</v>
      </c>
      <c r="Y1008" s="424">
        <f t="shared" si="122"/>
        <v>43800</v>
      </c>
      <c r="Z1008" s="56">
        <f t="shared" si="122"/>
        <v>43862</v>
      </c>
      <c r="AA1008" s="56">
        <f t="shared" si="122"/>
        <v>44013</v>
      </c>
      <c r="AB1008" s="56">
        <f t="shared" si="122"/>
        <v>44166</v>
      </c>
      <c r="AC1008" s="56" t="str">
        <f t="shared" si="122"/>
        <v>-</v>
      </c>
      <c r="AD1008" s="56" t="str">
        <f t="shared" si="122"/>
        <v>-</v>
      </c>
      <c r="AE1008" s="56" t="str">
        <f t="shared" si="122"/>
        <v>-</v>
      </c>
      <c r="AF1008" s="56" t="str">
        <f t="shared" si="122"/>
        <v>-</v>
      </c>
      <c r="AG1008" s="56" t="str">
        <f t="shared" si="122"/>
        <v>-</v>
      </c>
      <c r="AK1008" s="992"/>
    </row>
    <row r="1009" spans="1:54" s="1003" customFormat="1" ht="118.5" customHeight="1" outlineLevel="1" x14ac:dyDescent="0.25">
      <c r="A1009" s="1022"/>
      <c r="B1009" s="1847"/>
      <c r="C1009" s="1025"/>
      <c r="D1009" s="517" t="s">
        <v>3271</v>
      </c>
      <c r="E1009" s="1893" t="s">
        <v>1954</v>
      </c>
      <c r="F1009" s="1953">
        <f>AVERAGE(19.16,23.18,24.99,31.84)</f>
        <v>24.7925</v>
      </c>
      <c r="G1009" s="4255" t="s">
        <v>1955</v>
      </c>
      <c r="H1009" s="4255"/>
      <c r="I1009" s="1473" t="s">
        <v>1956</v>
      </c>
      <c r="J1009" s="1022"/>
      <c r="K1009" s="1022"/>
      <c r="L1009" s="1022"/>
      <c r="M1009" s="1022"/>
      <c r="N1009" s="1022"/>
      <c r="O1009" s="1022"/>
      <c r="P1009" s="1022"/>
      <c r="Q1009" s="1022"/>
      <c r="R1009" s="1022"/>
      <c r="S1009" s="1022"/>
      <c r="T1009" s="1022"/>
      <c r="U1009" s="1022"/>
      <c r="V1009" s="1083" t="str">
        <f>D1009</f>
        <v>ABase</v>
      </c>
      <c r="W1009" s="1216">
        <f>AVERAGE(19.16,23.18,24.99,31.84)</f>
        <v>24.7925</v>
      </c>
      <c r="X1009" s="1216">
        <f>AVERAGE(19.16,23.18,24.99,31.84)</f>
        <v>24.7925</v>
      </c>
      <c r="Y1009" s="1216">
        <f>AVERAGE(19.16,23.18,24.99,31.84)</f>
        <v>24.7925</v>
      </c>
      <c r="Z1009" s="1216">
        <f t="shared" ref="Z1009:AB1009" si="123">AVERAGE(19.16,23.18,24.99,31.84)</f>
        <v>24.7925</v>
      </c>
      <c r="AA1009" s="1216">
        <f t="shared" si="123"/>
        <v>24.7925</v>
      </c>
      <c r="AB1009" s="1216">
        <f t="shared" si="123"/>
        <v>24.7925</v>
      </c>
      <c r="AC1009" s="1217"/>
      <c r="AD1009" s="1217"/>
      <c r="AE1009" s="1217"/>
      <c r="AF1009" s="1217"/>
      <c r="AG1009" s="1217"/>
      <c r="AK1009" s="1137"/>
      <c r="BB1009" s="1018"/>
    </row>
    <row r="1010" spans="1:54" s="1003" customFormat="1" ht="18" outlineLevel="1" x14ac:dyDescent="0.25">
      <c r="A1010" s="1022"/>
      <c r="B1010" s="1847"/>
      <c r="C1010" s="1025"/>
      <c r="D1010" s="517" t="s">
        <v>1020</v>
      </c>
      <c r="E1010" s="1954" t="s">
        <v>1957</v>
      </c>
      <c r="F1010" s="1207">
        <v>14</v>
      </c>
      <c r="G1010" s="4255" t="s">
        <v>1901</v>
      </c>
      <c r="H1010" s="4255"/>
      <c r="I1010" s="1473" t="s">
        <v>1958</v>
      </c>
      <c r="J1010" s="1022"/>
      <c r="K1010" s="1022"/>
      <c r="L1010" s="1022"/>
      <c r="M1010" s="1022"/>
      <c r="N1010" s="1022"/>
      <c r="O1010" s="1022"/>
      <c r="P1010" s="1022"/>
      <c r="Q1010" s="1022"/>
      <c r="R1010" s="1022"/>
      <c r="S1010" s="1022"/>
      <c r="T1010" s="1022"/>
      <c r="U1010" s="1022"/>
      <c r="V1010" s="1083" t="str">
        <f t="shared" ref="V1010:V1020" si="124">D1010</f>
        <v>RBase</v>
      </c>
      <c r="W1010" s="1218">
        <v>14</v>
      </c>
      <c r="X1010" s="1218">
        <v>14</v>
      </c>
      <c r="Y1010" s="1218">
        <v>14</v>
      </c>
      <c r="Z1010" s="1218">
        <v>14</v>
      </c>
      <c r="AA1010" s="1218">
        <v>14</v>
      </c>
      <c r="AB1010" s="1218">
        <v>14</v>
      </c>
      <c r="AC1010" s="1085"/>
      <c r="AD1010" s="1085"/>
      <c r="AE1010" s="1085"/>
      <c r="AF1010" s="1085"/>
      <c r="AG1010" s="1085"/>
      <c r="AK1010" s="1137"/>
      <c r="BB1010" s="1018"/>
    </row>
    <row r="1011" spans="1:54" s="1003" customFormat="1" ht="88.5" customHeight="1" outlineLevel="1" x14ac:dyDescent="0.25">
      <c r="A1011" s="1022"/>
      <c r="B1011" s="1847"/>
      <c r="C1011" s="1025"/>
      <c r="D1011" s="517" t="s">
        <v>3272</v>
      </c>
      <c r="E1011" s="1954" t="s">
        <v>1959</v>
      </c>
      <c r="F1011" s="1953">
        <f>AVERAGE(20.94,25.31,27.06,34.14)</f>
        <v>26.862500000000001</v>
      </c>
      <c r="G1011" s="3773" t="s">
        <v>3273</v>
      </c>
      <c r="H1011" s="3773"/>
      <c r="I1011" s="1473" t="s">
        <v>1960</v>
      </c>
      <c r="J1011" s="1022"/>
      <c r="K1011" s="1022"/>
      <c r="L1011" s="1022"/>
      <c r="M1011" s="1022"/>
      <c r="N1011" s="1022"/>
      <c r="O1011" s="1022"/>
      <c r="P1011" s="1022"/>
      <c r="Q1011" s="1022"/>
      <c r="R1011" s="1022"/>
      <c r="S1011" s="1022"/>
      <c r="T1011" s="1022"/>
      <c r="U1011" s="1022"/>
      <c r="V1011" s="1083" t="str">
        <f t="shared" si="124"/>
        <v>AEE</v>
      </c>
      <c r="W1011" s="1216">
        <f>AVERAGE(20.94,25.31,27.06,34.14)</f>
        <v>26.862500000000001</v>
      </c>
      <c r="X1011" s="1216">
        <f>AVERAGE(20.94,25.31,27.06,34.14)</f>
        <v>26.862500000000001</v>
      </c>
      <c r="Y1011" s="1216">
        <f>AVERAGE(20.94,25.31,27.06,34.14)</f>
        <v>26.862500000000001</v>
      </c>
      <c r="Z1011" s="1216">
        <f t="shared" ref="Z1011:AB1011" si="125">AVERAGE(20.94,25.31,27.06,34.14)</f>
        <v>26.862500000000001</v>
      </c>
      <c r="AA1011" s="1216">
        <f t="shared" si="125"/>
        <v>26.862500000000001</v>
      </c>
      <c r="AB1011" s="1216">
        <f t="shared" si="125"/>
        <v>26.862500000000001</v>
      </c>
      <c r="AC1011" s="1217"/>
      <c r="AD1011" s="1217"/>
      <c r="AE1011" s="1217"/>
      <c r="AF1011" s="1217"/>
      <c r="AG1011" s="1217"/>
      <c r="AK1011" s="1137"/>
      <c r="BB1011" s="1018"/>
    </row>
    <row r="1012" spans="1:54" s="1003" customFormat="1" ht="18" outlineLevel="1" x14ac:dyDescent="0.25">
      <c r="A1012" s="1022"/>
      <c r="B1012" s="1847"/>
      <c r="C1012" s="1025"/>
      <c r="D1012" s="517" t="s">
        <v>1029</v>
      </c>
      <c r="E1012" s="1954" t="s">
        <v>1961</v>
      </c>
      <c r="F1012" s="1207">
        <v>24</v>
      </c>
      <c r="G1012" s="4259" t="s">
        <v>1901</v>
      </c>
      <c r="H1012" s="4259"/>
      <c r="I1012" s="1473" t="s">
        <v>1962</v>
      </c>
      <c r="J1012" s="1022"/>
      <c r="K1012" s="1022"/>
      <c r="L1012" s="1022"/>
      <c r="M1012" s="1022"/>
      <c r="N1012" s="1022"/>
      <c r="O1012" s="1022"/>
      <c r="P1012" s="1022"/>
      <c r="Q1012" s="1022"/>
      <c r="R1012" s="1022"/>
      <c r="S1012" s="1022"/>
      <c r="T1012" s="1022"/>
      <c r="U1012" s="1022"/>
      <c r="V1012" s="1083" t="str">
        <f t="shared" si="124"/>
        <v>REE</v>
      </c>
      <c r="W1012" s="1218">
        <v>24</v>
      </c>
      <c r="X1012" s="1218">
        <v>24</v>
      </c>
      <c r="Y1012" s="1218">
        <v>24</v>
      </c>
      <c r="Z1012" s="1218">
        <v>24</v>
      </c>
      <c r="AA1012" s="1218">
        <v>24</v>
      </c>
      <c r="AB1012" s="1218">
        <v>24</v>
      </c>
      <c r="AC1012" s="1085"/>
      <c r="AD1012" s="1085"/>
      <c r="AE1012" s="1085"/>
      <c r="AF1012" s="1085"/>
      <c r="AG1012" s="1085"/>
      <c r="AK1012" s="1137"/>
      <c r="BB1012" s="1018"/>
    </row>
    <row r="1013" spans="1:54" s="1003" customFormat="1" ht="75" customHeight="1" outlineLevel="1" x14ac:dyDescent="0.25">
      <c r="A1013" s="1022"/>
      <c r="B1013" s="1847"/>
      <c r="C1013" s="1025"/>
      <c r="D1013" s="534" t="s">
        <v>1036</v>
      </c>
      <c r="E1013" s="1954" t="s">
        <v>1037</v>
      </c>
      <c r="F1013" s="1207">
        <v>58.9</v>
      </c>
      <c r="G1013" s="4255" t="s">
        <v>1903</v>
      </c>
      <c r="H1013" s="4255"/>
      <c r="I1013" s="1473" t="s">
        <v>1731</v>
      </c>
      <c r="J1013" s="1022"/>
      <c r="K1013" s="1022"/>
      <c r="L1013" s="1022"/>
      <c r="M1013" s="1022"/>
      <c r="N1013" s="1022"/>
      <c r="O1013" s="1022"/>
      <c r="P1013" s="1022"/>
      <c r="Q1013" s="1022"/>
      <c r="R1013" s="1022"/>
      <c r="S1013" s="1022"/>
      <c r="T1013" s="1022"/>
      <c r="U1013" s="1022"/>
      <c r="V1013" s="1083" t="str">
        <f t="shared" si="124"/>
        <v>DT</v>
      </c>
      <c r="W1013" s="1218">
        <v>58.9</v>
      </c>
      <c r="X1013" s="1218">
        <v>58.9</v>
      </c>
      <c r="Y1013" s="1218">
        <v>58.9</v>
      </c>
      <c r="Z1013" s="1218">
        <v>58.9</v>
      </c>
      <c r="AA1013" s="1218">
        <v>58.9</v>
      </c>
      <c r="AB1013" s="1218">
        <v>58.9</v>
      </c>
      <c r="AC1013" s="1085"/>
      <c r="AD1013" s="1085"/>
      <c r="AE1013" s="1085"/>
      <c r="AF1013" s="1085"/>
      <c r="AG1013" s="1085"/>
      <c r="AK1013" s="1137"/>
      <c r="BB1013" s="1018"/>
    </row>
    <row r="1014" spans="1:54" s="1003" customFormat="1" ht="58.5" customHeight="1" outlineLevel="1" x14ac:dyDescent="0.25">
      <c r="A1014" s="1022"/>
      <c r="B1014" s="1847"/>
      <c r="C1014" s="1025"/>
      <c r="D1014" s="517" t="s">
        <v>77</v>
      </c>
      <c r="E1014" s="1954" t="s">
        <v>1040</v>
      </c>
      <c r="F1014" s="1208">
        <v>8760</v>
      </c>
      <c r="G1014" s="3773" t="s">
        <v>1022</v>
      </c>
      <c r="H1014" s="3773"/>
      <c r="I1014" s="1473" t="s">
        <v>1731</v>
      </c>
      <c r="J1014" s="1022"/>
      <c r="K1014" s="1022"/>
      <c r="L1014" s="1022"/>
      <c r="M1014" s="1022"/>
      <c r="N1014" s="1022"/>
      <c r="O1014" s="1022"/>
      <c r="P1014" s="1022"/>
      <c r="Q1014" s="1022"/>
      <c r="R1014" s="1022"/>
      <c r="S1014" s="1022"/>
      <c r="T1014" s="1022"/>
      <c r="U1014" s="1022"/>
      <c r="V1014" s="1083" t="str">
        <f t="shared" si="124"/>
        <v>Hours</v>
      </c>
      <c r="W1014" s="1219">
        <v>8760</v>
      </c>
      <c r="X1014" s="1219">
        <v>8760</v>
      </c>
      <c r="Y1014" s="1219">
        <v>8760</v>
      </c>
      <c r="Z1014" s="1219">
        <v>8760</v>
      </c>
      <c r="AA1014" s="1219">
        <v>8760</v>
      </c>
      <c r="AB1014" s="1219">
        <v>8760</v>
      </c>
      <c r="AC1014" s="1220"/>
      <c r="AD1014" s="1220"/>
      <c r="AE1014" s="1220"/>
      <c r="AF1014" s="1220"/>
      <c r="AG1014" s="1220"/>
      <c r="AK1014" s="1137"/>
      <c r="BB1014" s="1018"/>
    </row>
    <row r="1015" spans="1:54" s="1003" customFormat="1" ht="54" customHeight="1" outlineLevel="1" x14ac:dyDescent="0.25">
      <c r="A1015" s="1022"/>
      <c r="B1015" s="1847"/>
      <c r="C1015" s="1025"/>
      <c r="D1015" s="517" t="s">
        <v>1041</v>
      </c>
      <c r="E1015" s="1954" t="s">
        <v>1042</v>
      </c>
      <c r="F1015" s="1207">
        <v>0.98</v>
      </c>
      <c r="G1015" s="4255" t="s">
        <v>1903</v>
      </c>
      <c r="H1015" s="4255"/>
      <c r="I1015" s="1473" t="s">
        <v>1731</v>
      </c>
      <c r="J1015" s="1022"/>
      <c r="K1015" s="1022"/>
      <c r="L1015" s="1022"/>
      <c r="M1015" s="1022"/>
      <c r="N1015" s="1022"/>
      <c r="O1015" s="1022"/>
      <c r="P1015" s="1022"/>
      <c r="Q1015" s="1022"/>
      <c r="R1015" s="1022"/>
      <c r="S1015" s="1022"/>
      <c r="T1015" s="1022"/>
      <c r="U1015" s="1022"/>
      <c r="V1015" s="1083" t="str">
        <f t="shared" si="124"/>
        <v>ȠDHWElec</v>
      </c>
      <c r="W1015" s="1218">
        <v>0.98</v>
      </c>
      <c r="X1015" s="1218">
        <v>0.98</v>
      </c>
      <c r="Y1015" s="1218">
        <v>0.98</v>
      </c>
      <c r="Z1015" s="1218">
        <v>0.98</v>
      </c>
      <c r="AA1015" s="1218">
        <v>0.98</v>
      </c>
      <c r="AB1015" s="1218">
        <v>0.98</v>
      </c>
      <c r="AC1015" s="1085"/>
      <c r="AD1015" s="1085"/>
      <c r="AE1015" s="1085"/>
      <c r="AF1015" s="1085"/>
      <c r="AG1015" s="1085"/>
      <c r="AK1015" s="1137"/>
      <c r="BB1015" s="1018"/>
    </row>
    <row r="1016" spans="1:54" s="1003" customFormat="1" ht="48.75" customHeight="1" outlineLevel="1" x14ac:dyDescent="0.25">
      <c r="A1016" s="1022"/>
      <c r="B1016" s="1847"/>
      <c r="C1016" s="1025"/>
      <c r="D1016" s="517">
        <v>3412</v>
      </c>
      <c r="E1016" s="1893" t="s">
        <v>1044</v>
      </c>
      <c r="F1016" s="1429">
        <v>3412</v>
      </c>
      <c r="G1016" s="3773" t="s">
        <v>1022</v>
      </c>
      <c r="H1016" s="3773"/>
      <c r="I1016" s="1473" t="s">
        <v>1731</v>
      </c>
      <c r="J1016" s="1022"/>
      <c r="K1016" s="1022"/>
      <c r="L1016" s="1022"/>
      <c r="M1016" s="1022"/>
      <c r="N1016" s="1022"/>
      <c r="O1016" s="1022"/>
      <c r="P1016" s="1022"/>
      <c r="Q1016" s="1022"/>
      <c r="R1016" s="1022"/>
      <c r="S1016" s="1022"/>
      <c r="T1016" s="1022"/>
      <c r="U1016" s="1022"/>
      <c r="V1016" s="1083">
        <f t="shared" si="124"/>
        <v>3412</v>
      </c>
      <c r="W1016" s="1221">
        <v>3412</v>
      </c>
      <c r="X1016" s="1221">
        <v>3412</v>
      </c>
      <c r="Y1016" s="1221">
        <v>3412</v>
      </c>
      <c r="Z1016" s="1221">
        <v>3412</v>
      </c>
      <c r="AA1016" s="1221">
        <v>3412</v>
      </c>
      <c r="AB1016" s="1221">
        <v>3412</v>
      </c>
      <c r="AC1016" s="1222"/>
      <c r="AD1016" s="1222"/>
      <c r="AE1016" s="1222"/>
      <c r="AF1016" s="1222"/>
      <c r="AG1016" s="1222"/>
      <c r="AK1016" s="1137"/>
      <c r="BB1016" s="1018"/>
    </row>
    <row r="1017" spans="1:54" s="1003" customFormat="1" ht="30" customHeight="1" outlineLevel="1" x14ac:dyDescent="0.25">
      <c r="A1017" s="1022"/>
      <c r="B1017" s="1847"/>
      <c r="C1017" s="1025"/>
      <c r="D1017" s="1422" t="s">
        <v>1045</v>
      </c>
      <c r="E1017" s="1422" t="s">
        <v>950</v>
      </c>
      <c r="F1017" s="1210">
        <v>1</v>
      </c>
      <c r="G1017" s="3748" t="s">
        <v>942</v>
      </c>
      <c r="H1017" s="3748"/>
      <c r="I1017" s="1223"/>
      <c r="J1017" s="1022"/>
      <c r="K1017" s="1022"/>
      <c r="L1017" s="1022"/>
      <c r="M1017" s="1022"/>
      <c r="N1017" s="1022"/>
      <c r="O1017" s="1022"/>
      <c r="P1017" s="1022"/>
      <c r="Q1017" s="1022"/>
      <c r="R1017" s="1022"/>
      <c r="S1017" s="1022"/>
      <c r="T1017" s="1022"/>
      <c r="U1017" s="1022"/>
      <c r="V1017" s="1083" t="str">
        <f t="shared" si="124"/>
        <v>*Electric Saturation</v>
      </c>
      <c r="W1017" s="1204">
        <v>1</v>
      </c>
      <c r="X1017" s="1204">
        <v>1</v>
      </c>
      <c r="Y1017" s="1204">
        <v>1</v>
      </c>
      <c r="Z1017" s="1204">
        <v>1</v>
      </c>
      <c r="AA1017" s="1204">
        <v>1</v>
      </c>
      <c r="AB1017" s="1204">
        <v>1</v>
      </c>
      <c r="AC1017" s="1084"/>
      <c r="AD1017" s="1084"/>
      <c r="AE1017" s="1084"/>
      <c r="AF1017" s="1084"/>
      <c r="AG1017" s="1084"/>
      <c r="AK1017" s="1137"/>
      <c r="BB1017" s="1018"/>
    </row>
    <row r="1018" spans="1:54" s="1003" customFormat="1" ht="30" customHeight="1" outlineLevel="1" x14ac:dyDescent="0.25">
      <c r="A1018" s="1022"/>
      <c r="B1018" s="1847"/>
      <c r="C1018" s="1025"/>
      <c r="D1018" s="1422" t="s">
        <v>900</v>
      </c>
      <c r="E1018" s="1422" t="s">
        <v>941</v>
      </c>
      <c r="F1018" s="1210">
        <v>1</v>
      </c>
      <c r="G1018" s="3748" t="s">
        <v>942</v>
      </c>
      <c r="H1018" s="3748"/>
      <c r="I1018" s="1223"/>
      <c r="J1018" s="1022"/>
      <c r="K1018" s="1022"/>
      <c r="L1018" s="1022"/>
      <c r="M1018" s="1022"/>
      <c r="N1018" s="1022"/>
      <c r="O1018" s="1022"/>
      <c r="P1018" s="1022"/>
      <c r="Q1018" s="1022"/>
      <c r="R1018" s="1022"/>
      <c r="S1018" s="1022"/>
      <c r="T1018" s="1022"/>
      <c r="U1018" s="1022"/>
      <c r="V1018" s="1083" t="str">
        <f t="shared" si="124"/>
        <v>Utility Adjustment</v>
      </c>
      <c r="W1018" s="1204">
        <v>1</v>
      </c>
      <c r="X1018" s="1204">
        <v>1</v>
      </c>
      <c r="Y1018" s="1204">
        <v>1</v>
      </c>
      <c r="Z1018" s="1204">
        <v>1</v>
      </c>
      <c r="AA1018" s="1204">
        <v>1</v>
      </c>
      <c r="AB1018" s="1204">
        <v>1</v>
      </c>
      <c r="AC1018" s="1084"/>
      <c r="AD1018" s="1084"/>
      <c r="AE1018" s="1084"/>
      <c r="AF1018" s="1084"/>
      <c r="AG1018" s="1084"/>
      <c r="AK1018" s="1137"/>
      <c r="BB1018" s="1018"/>
    </row>
    <row r="1019" spans="1:54" s="1003" customFormat="1" ht="15" customHeight="1" outlineLevel="1" x14ac:dyDescent="0.25">
      <c r="A1019" s="1022"/>
      <c r="B1019" s="1847"/>
      <c r="C1019" s="1025"/>
      <c r="D1019" s="1127" t="s">
        <v>75</v>
      </c>
      <c r="E1019" s="1464" t="s">
        <v>1745</v>
      </c>
      <c r="F1019" s="1207">
        <v>1</v>
      </c>
      <c r="G1019" s="4146" t="s">
        <v>1746</v>
      </c>
      <c r="H1019" s="4146"/>
      <c r="I1019" s="1473" t="s">
        <v>1731</v>
      </c>
      <c r="J1019" s="1022"/>
      <c r="K1019" s="1022"/>
      <c r="L1019" s="1022"/>
      <c r="M1019" s="1022"/>
      <c r="N1019" s="1022"/>
      <c r="O1019" s="1022"/>
      <c r="P1019" s="1022"/>
      <c r="Q1019" s="1022"/>
      <c r="R1019" s="1022"/>
      <c r="S1019" s="1022"/>
      <c r="T1019" s="1022"/>
      <c r="U1019" s="1022"/>
      <c r="V1019" s="1083" t="str">
        <f t="shared" si="124"/>
        <v>ISR</v>
      </c>
      <c r="W1019" s="1206">
        <v>1</v>
      </c>
      <c r="X1019" s="1206">
        <v>1</v>
      </c>
      <c r="Y1019" s="1206">
        <v>1</v>
      </c>
      <c r="Z1019" s="1206">
        <v>1</v>
      </c>
      <c r="AA1019" s="1206">
        <v>1</v>
      </c>
      <c r="AB1019" s="1206">
        <v>1</v>
      </c>
      <c r="AC1019" s="1086"/>
      <c r="AD1019" s="1086"/>
      <c r="AE1019" s="1086"/>
      <c r="AF1019" s="1086"/>
      <c r="AG1019" s="1086"/>
      <c r="AK1019" s="1137"/>
      <c r="BB1019" s="1018"/>
    </row>
    <row r="1020" spans="1:54" s="1003" customFormat="1" outlineLevel="1" x14ac:dyDescent="0.25">
      <c r="A1020" s="1022"/>
      <c r="B1020" s="1847"/>
      <c r="C1020" s="379"/>
      <c r="D1020" s="1459" t="str">
        <f>D994</f>
        <v>EUL</v>
      </c>
      <c r="E1020" s="1459" t="str">
        <f>E959</f>
        <v>Effective Useful Life (All)</v>
      </c>
      <c r="F1020" s="1211">
        <v>12</v>
      </c>
      <c r="G1020" s="4146"/>
      <c r="H1020" s="4146"/>
      <c r="I1020" s="1473"/>
      <c r="J1020" s="1022"/>
      <c r="K1020" s="1022"/>
      <c r="L1020" s="1022"/>
      <c r="M1020" s="1022"/>
      <c r="N1020" s="1022"/>
      <c r="O1020" s="1022"/>
      <c r="P1020" s="1022"/>
      <c r="Q1020" s="1022"/>
      <c r="R1020" s="1022"/>
      <c r="S1020" s="1022"/>
      <c r="T1020" s="1022"/>
      <c r="U1020" s="1022"/>
      <c r="V1020" s="1083" t="str">
        <f t="shared" si="124"/>
        <v>EUL</v>
      </c>
      <c r="W1020" s="1087">
        <v>12</v>
      </c>
      <c r="X1020" s="1087">
        <v>12</v>
      </c>
      <c r="Y1020" s="1087">
        <v>12</v>
      </c>
      <c r="Z1020" s="1087">
        <v>12</v>
      </c>
      <c r="AA1020" s="1087">
        <v>12</v>
      </c>
      <c r="AB1020" s="1087">
        <v>12</v>
      </c>
      <c r="AC1020" s="1173"/>
      <c r="AD1020" s="1173"/>
      <c r="AE1020" s="1173"/>
      <c r="AF1020" s="1173"/>
      <c r="AG1020" s="1173"/>
      <c r="AK1020" s="1137"/>
      <c r="BB1020" s="1018"/>
    </row>
    <row r="1021" spans="1:54" s="1003" customFormat="1" outlineLevel="1" x14ac:dyDescent="0.25">
      <c r="A1021" s="1022"/>
      <c r="B1021" s="1847"/>
      <c r="C1021" s="379"/>
      <c r="D1021" s="4228" t="str">
        <f>D995</f>
        <v>Inc. Cost</v>
      </c>
      <c r="E1021" s="1459" t="str">
        <f>E960</f>
        <v>Incremental Cost - Non-DI</v>
      </c>
      <c r="F1021" s="1212">
        <v>58</v>
      </c>
      <c r="G1021" s="4146"/>
      <c r="H1021" s="4146"/>
      <c r="I1021" s="1473"/>
      <c r="J1021" s="1022"/>
      <c r="K1021" s="1022"/>
      <c r="L1021" s="1022"/>
      <c r="M1021" s="1022"/>
      <c r="N1021" s="1022"/>
      <c r="O1021" s="1022"/>
      <c r="P1021" s="1022"/>
      <c r="Q1021" s="1022"/>
      <c r="R1021" s="1022"/>
      <c r="S1021" s="1022"/>
      <c r="T1021" s="1022"/>
      <c r="U1021" s="1022"/>
      <c r="V1021" s="4084" t="str">
        <f>D1021</f>
        <v>Inc. Cost</v>
      </c>
      <c r="W1021" s="1174">
        <v>58</v>
      </c>
      <c r="X1021" s="1174">
        <v>58</v>
      </c>
      <c r="Y1021" s="1174">
        <v>58</v>
      </c>
      <c r="Z1021" s="1174">
        <v>58</v>
      </c>
      <c r="AA1021" s="1174">
        <v>58</v>
      </c>
      <c r="AB1021" s="1174">
        <v>58</v>
      </c>
      <c r="AC1021" s="1175"/>
      <c r="AD1021" s="1175"/>
      <c r="AE1021" s="1175"/>
      <c r="AF1021" s="1175"/>
      <c r="AG1021" s="1175"/>
      <c r="AK1021" s="1137"/>
      <c r="BB1021" s="1018"/>
    </row>
    <row r="1022" spans="1:54" s="1003" customFormat="1" outlineLevel="1" x14ac:dyDescent="0.25">
      <c r="A1022" s="1022"/>
      <c r="B1022" s="1847"/>
      <c r="C1022" s="379"/>
      <c r="D1022" s="3691"/>
      <c r="E1022" s="1459" t="str">
        <f>E961</f>
        <v>Incremental Cost - Direct Install (DI)</v>
      </c>
      <c r="F1022" s="1212">
        <v>58</v>
      </c>
      <c r="G1022" s="4146"/>
      <c r="H1022" s="4146"/>
      <c r="I1022" s="1473"/>
      <c r="J1022" s="1022"/>
      <c r="K1022" s="1022"/>
      <c r="L1022" s="1022"/>
      <c r="M1022" s="1022"/>
      <c r="N1022" s="1022"/>
      <c r="O1022" s="1022"/>
      <c r="P1022" s="1022"/>
      <c r="Q1022" s="1022"/>
      <c r="R1022" s="1022"/>
      <c r="S1022" s="1022"/>
      <c r="T1022" s="1022"/>
      <c r="U1022" s="1022"/>
      <c r="V1022" s="4227"/>
      <c r="W1022" s="1174">
        <v>58</v>
      </c>
      <c r="X1022" s="1174">
        <v>58</v>
      </c>
      <c r="Y1022" s="1174">
        <v>58</v>
      </c>
      <c r="Z1022" s="1174">
        <v>58</v>
      </c>
      <c r="AA1022" s="1174">
        <v>58</v>
      </c>
      <c r="AB1022" s="1174">
        <v>58</v>
      </c>
      <c r="AC1022" s="1175"/>
      <c r="AD1022" s="1175"/>
      <c r="AE1022" s="1175"/>
      <c r="AF1022" s="1175"/>
      <c r="AG1022" s="1175"/>
      <c r="AK1022" s="1137"/>
      <c r="BB1022" s="1018"/>
    </row>
    <row r="1023" spans="1:54" s="1003" customFormat="1" ht="15" customHeight="1" x14ac:dyDescent="0.25">
      <c r="A1023" s="1022"/>
      <c r="B1023" s="1847"/>
      <c r="C1023" s="1019"/>
      <c r="D1023" s="1901"/>
      <c r="E1023" s="496"/>
      <c r="F1023" s="1022"/>
      <c r="G1023" s="1022"/>
      <c r="H1023" s="1022"/>
      <c r="I1023" s="1022"/>
      <c r="J1023" s="1022"/>
      <c r="K1023" s="1022"/>
      <c r="L1023" s="1022"/>
      <c r="M1023" s="1022"/>
      <c r="N1023" s="1022"/>
      <c r="O1023" s="1022"/>
      <c r="P1023" s="1022"/>
      <c r="Q1023" s="1022"/>
      <c r="R1023" s="1022"/>
      <c r="S1023" s="1022"/>
      <c r="T1023" s="1022"/>
      <c r="U1023" s="1022"/>
      <c r="Y1023" s="1999" t="s">
        <v>1599</v>
      </c>
      <c r="Z1023" s="1224"/>
      <c r="AA1023" s="1224"/>
      <c r="AK1023" s="1137"/>
      <c r="BB1023" s="1018"/>
    </row>
    <row r="1024" spans="1:54" s="1003" customFormat="1" ht="15" customHeight="1" x14ac:dyDescent="0.25">
      <c r="A1024" s="1022"/>
      <c r="B1024" s="1847"/>
      <c r="C1024" s="1019"/>
      <c r="D1024" s="496"/>
      <c r="E1024" s="496"/>
      <c r="F1024" s="1902"/>
      <c r="G1024" s="1902"/>
      <c r="H1024" s="1022"/>
      <c r="I1024" s="1022"/>
      <c r="J1024" s="1022"/>
      <c r="K1024" s="1022"/>
      <c r="L1024" s="1022"/>
      <c r="M1024" s="1022"/>
      <c r="N1024" s="1022"/>
      <c r="O1024" s="1022"/>
      <c r="P1024" s="1022"/>
      <c r="Q1024" s="1022"/>
      <c r="R1024" s="1022"/>
      <c r="S1024" s="1022"/>
      <c r="T1024" s="1022"/>
      <c r="U1024" s="1022"/>
      <c r="Y1024" s="1023"/>
      <c r="AK1024" s="1137"/>
      <c r="BB1024" s="1018"/>
    </row>
    <row r="1025" spans="1:57" s="1003" customFormat="1" ht="15" customHeight="1" x14ac:dyDescent="0.25">
      <c r="A1025" s="1022"/>
      <c r="B1025" s="3574" t="s">
        <v>1963</v>
      </c>
      <c r="C1025" s="3575"/>
      <c r="D1025" s="3575"/>
      <c r="E1025" s="3575"/>
      <c r="F1025" s="3575"/>
      <c r="G1025" s="3575"/>
      <c r="H1025" s="3575"/>
      <c r="I1025" s="3576"/>
      <c r="J1025" s="3576"/>
      <c r="K1025" s="3576"/>
      <c r="L1025" s="3576"/>
      <c r="M1025" s="3576"/>
      <c r="N1025" s="3576"/>
      <c r="O1025" s="3576"/>
      <c r="P1025" s="3576"/>
      <c r="Q1025" s="3576"/>
      <c r="R1025" s="3577"/>
      <c r="S1025" s="1022"/>
      <c r="T1025" s="1022"/>
      <c r="U1025" s="1022"/>
      <c r="V1025" s="3574" t="str">
        <f>B1025</f>
        <v>Common Area Faucet Aerators</v>
      </c>
      <c r="W1025" s="3575"/>
      <c r="X1025" s="3575"/>
      <c r="Y1025" s="3575"/>
      <c r="Z1025" s="3575"/>
      <c r="AA1025" s="3575"/>
      <c r="AB1025" s="3575"/>
      <c r="AC1025" s="4260"/>
      <c r="AD1025" s="4260"/>
      <c r="AE1025" s="4260"/>
      <c r="AF1025" s="4260"/>
      <c r="AG1025" s="4260"/>
      <c r="AH1025" s="4260"/>
      <c r="AI1025" s="4261"/>
      <c r="AK1025" s="1137"/>
      <c r="BB1025" s="1018"/>
    </row>
    <row r="1026" spans="1:57" s="1003" customFormat="1" ht="15" customHeight="1" x14ac:dyDescent="0.25">
      <c r="A1026" s="1022"/>
      <c r="B1026" s="1022"/>
      <c r="C1026" s="1051"/>
      <c r="D1026" s="1859"/>
      <c r="E1026" s="1859"/>
      <c r="F1026" s="1020"/>
      <c r="G1026" s="1020"/>
      <c r="H1026" s="1020"/>
      <c r="I1026" s="1020"/>
      <c r="J1026" s="1020"/>
      <c r="K1026" s="1020"/>
      <c r="L1026" s="1860"/>
      <c r="M1026" s="1022"/>
      <c r="N1026" s="1022"/>
      <c r="O1026" s="1022"/>
      <c r="P1026" s="1022"/>
      <c r="Q1026" s="1022"/>
      <c r="R1026" s="1022"/>
      <c r="S1026" s="1022"/>
      <c r="T1026" s="1022"/>
      <c r="U1026" s="1022"/>
      <c r="V1026" s="1003" t="str">
        <f>IF(C1024&gt;0,C1024," ")</f>
        <v xml:space="preserve"> </v>
      </c>
      <c r="Y1026" s="1023"/>
      <c r="AK1026" s="1137"/>
      <c r="BB1026" s="1018"/>
    </row>
    <row r="1027" spans="1:57" s="1003" customFormat="1" ht="30" x14ac:dyDescent="0.25">
      <c r="A1027" s="1022"/>
      <c r="B1027" s="1847"/>
      <c r="C1027" s="1421" t="s">
        <v>17</v>
      </c>
      <c r="D1027" s="1421" t="s">
        <v>616</v>
      </c>
      <c r="E1027" s="1477" t="s">
        <v>19</v>
      </c>
      <c r="F1027" s="1421" t="s">
        <v>1700</v>
      </c>
      <c r="G1027" s="1421" t="s">
        <v>21</v>
      </c>
      <c r="H1027" s="1421" t="s">
        <v>22</v>
      </c>
      <c r="I1027" s="1421" t="s">
        <v>945</v>
      </c>
      <c r="J1027" s="1421" t="s">
        <v>23</v>
      </c>
      <c r="K1027" s="1421" t="s">
        <v>24</v>
      </c>
      <c r="L1027" s="1421" t="s">
        <v>25</v>
      </c>
      <c r="M1027" s="1421" t="s">
        <v>26</v>
      </c>
      <c r="N1027" s="1022"/>
      <c r="O1027" s="1022"/>
      <c r="P1027" s="1022"/>
      <c r="Q1027" s="1022"/>
      <c r="R1027" s="1022"/>
      <c r="S1027" s="1022"/>
      <c r="T1027" s="1022"/>
      <c r="U1027" s="1022"/>
      <c r="V1027" s="55" t="s">
        <v>27</v>
      </c>
      <c r="W1027" s="56">
        <f>W$6</f>
        <v>43252</v>
      </c>
      <c r="X1027" s="56">
        <f t="shared" ref="X1027:AG1027" si="126">X$6</f>
        <v>43465</v>
      </c>
      <c r="Y1027" s="424">
        <f t="shared" si="126"/>
        <v>43800</v>
      </c>
      <c r="Z1027" s="56">
        <f t="shared" si="126"/>
        <v>43862</v>
      </c>
      <c r="AA1027" s="56">
        <f t="shared" si="126"/>
        <v>44013</v>
      </c>
      <c r="AB1027" s="56">
        <f t="shared" si="126"/>
        <v>44166</v>
      </c>
      <c r="AC1027" s="56" t="str">
        <f t="shared" si="126"/>
        <v>-</v>
      </c>
      <c r="AD1027" s="56" t="str">
        <f t="shared" si="126"/>
        <v>-</v>
      </c>
      <c r="AE1027" s="56" t="str">
        <f t="shared" si="126"/>
        <v>-</v>
      </c>
      <c r="AF1027" s="56" t="str">
        <f t="shared" si="126"/>
        <v>-</v>
      </c>
      <c r="AG1027" s="56" t="str">
        <f t="shared" si="126"/>
        <v>-</v>
      </c>
      <c r="AK1027" s="1137"/>
      <c r="BB1027" s="57" t="str">
        <f>$BB$6</f>
        <v>TRC (2020)</v>
      </c>
      <c r="BC1027" s="93" t="str">
        <f>$BC$6</f>
        <v>Benefit Lookup</v>
      </c>
      <c r="BD1027" s="750" t="str">
        <f>$BD$6</f>
        <v>Benefits (2019 $)</v>
      </c>
      <c r="BE1027" s="282" t="str">
        <f>$BE$6</f>
        <v>Incremental Cost (2019 $)</v>
      </c>
    </row>
    <row r="1028" spans="1:57" s="1003" customFormat="1" x14ac:dyDescent="0.25">
      <c r="A1028" s="1022"/>
      <c r="B1028" s="1847"/>
      <c r="C1028" s="1681" t="s">
        <v>1964</v>
      </c>
      <c r="D1028" s="1681" t="s">
        <v>1536</v>
      </c>
      <c r="E1028" s="487" t="s">
        <v>1965</v>
      </c>
      <c r="F1028" s="1151">
        <f>ROUND(F1039*(F1040-F1041)/F1040*F1042*I1028*F1050,2)</f>
        <v>28.4</v>
      </c>
      <c r="G1028" s="1681" t="s">
        <v>1840</v>
      </c>
      <c r="H1028" s="205">
        <f>VLOOKUP(G1028,'CP FACTORS'!$A$3:$B$38, 2, FALSE)</f>
        <v>8.8731800000000003E-5</v>
      </c>
      <c r="I1028" s="1856">
        <f>F1043*F1044*(F1045-F1046)/(F1047*F1048)</f>
        <v>7.1497655334114896E-2</v>
      </c>
      <c r="J1028" s="1912">
        <f>ROUND(F1028*H1028,6)</f>
        <v>2.5200000000000001E-3</v>
      </c>
      <c r="K1028" s="1426">
        <f>F1051</f>
        <v>10</v>
      </c>
      <c r="L1028" s="1213">
        <f>F1052</f>
        <v>11.33</v>
      </c>
      <c r="M1028" s="1681" t="s">
        <v>37</v>
      </c>
      <c r="N1028" s="1022"/>
      <c r="O1028" s="1022"/>
      <c r="P1028" s="1022"/>
      <c r="Q1028" s="1022"/>
      <c r="R1028" s="1022"/>
      <c r="S1028" s="1022"/>
      <c r="T1028" s="1022"/>
      <c r="U1028" s="1022"/>
      <c r="V1028" s="1135" t="str">
        <f>$F$966</f>
        <v>kWh
Annual Savings</v>
      </c>
      <c r="W1028" s="1225">
        <v>28.404855002397959</v>
      </c>
      <c r="X1028" s="1225">
        <v>28.404855002397959</v>
      </c>
      <c r="Y1028" s="1086">
        <v>28.4</v>
      </c>
      <c r="Z1028" s="1086">
        <v>28.4</v>
      </c>
      <c r="AA1028" s="1086">
        <v>28.4</v>
      </c>
      <c r="AB1028" s="1086">
        <v>28.4</v>
      </c>
      <c r="AC1028" s="1135"/>
      <c r="AD1028" s="1135"/>
      <c r="AE1028" s="1135"/>
      <c r="AF1028" s="1135"/>
      <c r="AG1028" s="1135"/>
      <c r="AK1028" s="1137"/>
      <c r="BB1028" s="1214">
        <f>(BD1028)/(BE1028)</f>
        <v>0.89573969671987408</v>
      </c>
      <c r="BC1028" s="68" t="str">
        <f>CONCATENATE(G1028," ",K1028," Year EUL")</f>
        <v>Water heating RES 10 Year EUL</v>
      </c>
      <c r="BD1028" s="217">
        <f>(INDEX('Avoided Cost Benefits'!$C$4:$C$857,MATCH(BC1028,'Avoided Cost Benefits'!$A$4:$A$857,0)))*F1028</f>
        <v>9.5787926039038904</v>
      </c>
      <c r="BE1028" s="1215">
        <f>L1028/(1.0595^(2020-2019))</f>
        <v>10.693723454459649</v>
      </c>
    </row>
    <row r="1029" spans="1:57" s="1003" customFormat="1" outlineLevel="1" x14ac:dyDescent="0.25">
      <c r="A1029" s="1022"/>
      <c r="B1029" s="1847"/>
      <c r="C1029" s="1019"/>
      <c r="D1029" s="494"/>
      <c r="E1029" s="494"/>
      <c r="F1029" s="1163"/>
      <c r="G1029" s="1019"/>
      <c r="H1029" s="1955"/>
      <c r="I1029" s="1226"/>
      <c r="J1029" s="1226"/>
      <c r="K1029" s="1226"/>
      <c r="L1029" s="1030"/>
      <c r="M1029" s="1022"/>
      <c r="N1029" s="1022"/>
      <c r="O1029" s="1022"/>
      <c r="P1029" s="1022"/>
      <c r="Q1029" s="1022"/>
      <c r="R1029" s="1022"/>
      <c r="S1029" s="1022"/>
      <c r="T1029" s="1022"/>
      <c r="U1029" s="1022"/>
      <c r="Y1029" s="1023"/>
      <c r="AK1029" s="1137"/>
      <c r="BB1029" s="1018"/>
    </row>
    <row r="1030" spans="1:57" s="1003" customFormat="1" outlineLevel="1" x14ac:dyDescent="0.25">
      <c r="A1030" s="1022"/>
      <c r="B1030" s="1847"/>
      <c r="C1030" s="1019"/>
      <c r="D1030" s="496"/>
      <c r="E1030" s="496"/>
      <c r="F1030" s="1956"/>
      <c r="G1030" s="1051"/>
      <c r="H1030" s="1957"/>
      <c r="I1030" s="1022"/>
      <c r="J1030" s="1022"/>
      <c r="K1030" s="1022"/>
      <c r="L1030" s="1022"/>
      <c r="M1030" s="1022"/>
      <c r="N1030" s="1022"/>
      <c r="O1030" s="1022"/>
      <c r="P1030" s="1022"/>
      <c r="Q1030" s="1022"/>
      <c r="R1030" s="1022"/>
      <c r="S1030" s="1022"/>
      <c r="T1030" s="1022"/>
      <c r="U1030" s="1022"/>
      <c r="Y1030" s="1023"/>
      <c r="AK1030" s="1137"/>
      <c r="BB1030" s="1018"/>
    </row>
    <row r="1031" spans="1:57" s="1003" customFormat="1" outlineLevel="1" x14ac:dyDescent="0.25">
      <c r="A1031" s="1022"/>
      <c r="B1031" s="1847"/>
      <c r="C1031" s="1019"/>
      <c r="D1031" s="225" t="s">
        <v>571</v>
      </c>
      <c r="E1031" s="496"/>
      <c r="F1031" s="1956"/>
      <c r="G1031" s="1022"/>
      <c r="H1031" s="1051"/>
      <c r="I1031" s="1022"/>
      <c r="J1031" s="1022"/>
      <c r="K1031" s="1022"/>
      <c r="L1031" s="1022"/>
      <c r="M1031" s="1022"/>
      <c r="N1031" s="1022"/>
      <c r="O1031" s="1022"/>
      <c r="P1031" s="1022"/>
      <c r="Q1031" s="1022"/>
      <c r="R1031" s="1022"/>
      <c r="S1031" s="1022"/>
      <c r="T1031" s="1022"/>
      <c r="U1031" s="1022"/>
      <c r="Y1031" s="1023"/>
      <c r="AK1031" s="1137"/>
      <c r="BB1031" s="1018"/>
    </row>
    <row r="1032" spans="1:57" s="1003" customFormat="1" outlineLevel="1" x14ac:dyDescent="0.25">
      <c r="A1032" s="1022"/>
      <c r="B1032" s="1847"/>
      <c r="C1032" s="1024"/>
      <c r="D1032" s="1958"/>
      <c r="E1032" s="1959"/>
      <c r="F1032" s="1960"/>
      <c r="G1032" s="1960"/>
      <c r="H1032" s="1022"/>
      <c r="I1032" s="1022"/>
      <c r="J1032" s="1022"/>
      <c r="K1032" s="1022"/>
      <c r="L1032" s="1022"/>
      <c r="M1032" s="1022"/>
      <c r="N1032" s="1022"/>
      <c r="O1032" s="1022"/>
      <c r="P1032" s="1022"/>
      <c r="Q1032" s="1022"/>
      <c r="R1032" s="1022"/>
      <c r="S1032" s="1022"/>
      <c r="T1032" s="1022"/>
      <c r="U1032" s="1022"/>
      <c r="Y1032" s="1023"/>
      <c r="AK1032" s="1137"/>
      <c r="BB1032" s="1018"/>
    </row>
    <row r="1033" spans="1:57" s="1003" customFormat="1" outlineLevel="1" x14ac:dyDescent="0.25">
      <c r="A1033" s="1022"/>
      <c r="B1033" s="1847"/>
      <c r="C1033" s="1024"/>
      <c r="D1033" s="1958"/>
      <c r="E1033" s="1959"/>
      <c r="F1033" s="1960"/>
      <c r="G1033" s="1960"/>
      <c r="H1033" s="1022"/>
      <c r="I1033" s="1022"/>
      <c r="J1033" s="1022"/>
      <c r="K1033" s="1022"/>
      <c r="L1033" s="1022"/>
      <c r="M1033" s="1022"/>
      <c r="N1033" s="1022"/>
      <c r="O1033" s="1022"/>
      <c r="P1033" s="1022"/>
      <c r="Q1033" s="1022"/>
      <c r="R1033" s="1022"/>
      <c r="S1033" s="1022"/>
      <c r="T1033" s="1022"/>
      <c r="U1033" s="1022"/>
      <c r="Y1033" s="1023"/>
      <c r="AK1033" s="1137"/>
      <c r="BB1033" s="1018"/>
    </row>
    <row r="1034" spans="1:57" s="1003" customFormat="1" outlineLevel="1" x14ac:dyDescent="0.25">
      <c r="A1034" s="1022"/>
      <c r="B1034" s="1847"/>
      <c r="C1034" s="1024"/>
      <c r="D1034" s="1958"/>
      <c r="E1034" s="1959"/>
      <c r="F1034" s="1960"/>
      <c r="G1034" s="1960"/>
      <c r="H1034" s="1022"/>
      <c r="I1034" s="1022"/>
      <c r="J1034" s="1022"/>
      <c r="K1034" s="1022"/>
      <c r="L1034" s="1022"/>
      <c r="M1034" s="1022"/>
      <c r="N1034" s="1022"/>
      <c r="O1034" s="1022"/>
      <c r="P1034" s="1022"/>
      <c r="Q1034" s="1022"/>
      <c r="R1034" s="1022"/>
      <c r="S1034" s="1022"/>
      <c r="T1034" s="1022"/>
      <c r="U1034" s="1022"/>
      <c r="Y1034" s="1023"/>
      <c r="AK1034" s="1137"/>
      <c r="BB1034" s="1018"/>
    </row>
    <row r="1035" spans="1:57" s="1003" customFormat="1" outlineLevel="1" x14ac:dyDescent="0.25">
      <c r="A1035" s="1022"/>
      <c r="B1035" s="1847"/>
      <c r="C1035" s="1024"/>
      <c r="D1035" s="1958"/>
      <c r="E1035" s="1959"/>
      <c r="F1035" s="1960"/>
      <c r="G1035" s="1960"/>
      <c r="H1035" s="1022"/>
      <c r="I1035" s="1022"/>
      <c r="J1035" s="1022"/>
      <c r="K1035" s="1022"/>
      <c r="L1035" s="1022"/>
      <c r="M1035" s="1022"/>
      <c r="N1035" s="1022"/>
      <c r="O1035" s="1022"/>
      <c r="P1035" s="1022"/>
      <c r="Q1035" s="1022"/>
      <c r="R1035" s="1022"/>
      <c r="S1035" s="1022"/>
      <c r="T1035" s="1022"/>
      <c r="U1035" s="1022"/>
      <c r="Y1035" s="1023"/>
      <c r="AK1035" s="1137"/>
      <c r="BB1035" s="1018"/>
    </row>
    <row r="1036" spans="1:57" s="1003" customFormat="1" outlineLevel="1" x14ac:dyDescent="0.25">
      <c r="A1036" s="1022"/>
      <c r="B1036" s="1847"/>
      <c r="C1036" s="1025"/>
      <c r="D1036" s="1940"/>
      <c r="E1036" s="1941"/>
      <c r="F1036" s="1942"/>
      <c r="G1036" s="1942"/>
      <c r="H1036" s="1022"/>
      <c r="I1036" s="1022"/>
      <c r="J1036" s="1022"/>
      <c r="K1036" s="1022"/>
      <c r="L1036" s="1022"/>
      <c r="M1036" s="1022"/>
      <c r="N1036" s="1022"/>
      <c r="O1036" s="1022"/>
      <c r="P1036" s="1022"/>
      <c r="Q1036" s="1022"/>
      <c r="R1036" s="1022"/>
      <c r="S1036" s="1022"/>
      <c r="T1036" s="1022"/>
      <c r="U1036" s="1022"/>
      <c r="Y1036" s="1023"/>
      <c r="AK1036" s="1137"/>
      <c r="BB1036" s="1018"/>
    </row>
    <row r="1037" spans="1:57" s="1003" customFormat="1" outlineLevel="1" x14ac:dyDescent="0.25">
      <c r="A1037" s="1022"/>
      <c r="B1037" s="1847"/>
      <c r="C1037" s="1019"/>
      <c r="D1037" s="494"/>
      <c r="E1037" s="496"/>
      <c r="F1037" s="1022"/>
      <c r="G1037" s="1022"/>
      <c r="H1037" s="1022"/>
      <c r="I1037" s="1022"/>
      <c r="J1037" s="1022"/>
      <c r="K1037" s="1022"/>
      <c r="L1037" s="1022"/>
      <c r="M1037" s="1022"/>
      <c r="N1037" s="1022"/>
      <c r="O1037" s="1022"/>
      <c r="P1037" s="1022"/>
      <c r="Q1037" s="1022"/>
      <c r="R1037" s="1022"/>
      <c r="S1037" s="1022"/>
      <c r="T1037" s="1022"/>
      <c r="U1037" s="1022"/>
      <c r="Y1037" s="1023"/>
      <c r="AK1037" s="1137"/>
      <c r="BB1037" s="1018"/>
    </row>
    <row r="1038" spans="1:57" s="1003" customFormat="1" ht="45.75" customHeight="1" outlineLevel="1" x14ac:dyDescent="0.25">
      <c r="A1038" s="1022"/>
      <c r="B1038" s="1847"/>
      <c r="C1038" s="1019"/>
      <c r="D1038" s="1477" t="s">
        <v>572</v>
      </c>
      <c r="E1038" s="1477" t="s">
        <v>573</v>
      </c>
      <c r="F1038" s="1421" t="s">
        <v>1966</v>
      </c>
      <c r="G1038" s="3716" t="s">
        <v>1967</v>
      </c>
      <c r="H1038" s="3717"/>
      <c r="I1038" s="1421" t="s">
        <v>575</v>
      </c>
      <c r="J1038" s="1022"/>
      <c r="K1038" s="1022"/>
      <c r="L1038" s="1022"/>
      <c r="M1038" s="1022"/>
      <c r="N1038" s="1022"/>
      <c r="O1038" s="1022"/>
      <c r="P1038" s="1022"/>
      <c r="Q1038" s="1022"/>
      <c r="R1038" s="1022"/>
      <c r="S1038" s="1022"/>
      <c r="T1038" s="1022"/>
      <c r="U1038" s="1022"/>
      <c r="V1038" s="55" t="s">
        <v>27</v>
      </c>
      <c r="W1038" s="56">
        <f>W$6</f>
        <v>43252</v>
      </c>
      <c r="X1038" s="56">
        <f t="shared" ref="X1038:AG1038" si="127">X$6</f>
        <v>43465</v>
      </c>
      <c r="Y1038" s="424">
        <f t="shared" si="127"/>
        <v>43800</v>
      </c>
      <c r="Z1038" s="56">
        <f t="shared" si="127"/>
        <v>43862</v>
      </c>
      <c r="AA1038" s="56">
        <f t="shared" si="127"/>
        <v>44013</v>
      </c>
      <c r="AB1038" s="56">
        <f t="shared" si="127"/>
        <v>44166</v>
      </c>
      <c r="AC1038" s="56" t="str">
        <f t="shared" si="127"/>
        <v>-</v>
      </c>
      <c r="AD1038" s="56" t="str">
        <f t="shared" si="127"/>
        <v>-</v>
      </c>
      <c r="AE1038" s="56" t="str">
        <f t="shared" si="127"/>
        <v>-</v>
      </c>
      <c r="AF1038" s="56" t="str">
        <f t="shared" si="127"/>
        <v>-</v>
      </c>
      <c r="AG1038" s="56" t="str">
        <f t="shared" si="127"/>
        <v>-</v>
      </c>
      <c r="AK1038" s="1137"/>
      <c r="BB1038" s="1018"/>
    </row>
    <row r="1039" spans="1:57" s="1003" customFormat="1" ht="15" customHeight="1" outlineLevel="1" x14ac:dyDescent="0.25">
      <c r="A1039" s="1022"/>
      <c r="B1039" s="1847"/>
      <c r="C1039" s="1051"/>
      <c r="D1039" s="1422" t="s">
        <v>949</v>
      </c>
      <c r="E1039" s="1422" t="s">
        <v>950</v>
      </c>
      <c r="F1039" s="1160">
        <v>1</v>
      </c>
      <c r="G1039" s="3748" t="s">
        <v>942</v>
      </c>
      <c r="H1039" s="3748"/>
      <c r="I1039" s="1460" t="s">
        <v>1968</v>
      </c>
      <c r="J1039" s="1022"/>
      <c r="K1039" s="1022"/>
      <c r="L1039" s="1022"/>
      <c r="M1039" s="1022"/>
      <c r="N1039" s="1022"/>
      <c r="O1039" s="1022"/>
      <c r="P1039" s="1022"/>
      <c r="Q1039" s="1022"/>
      <c r="R1039" s="1022"/>
      <c r="S1039" s="1022"/>
      <c r="T1039" s="1022"/>
      <c r="U1039" s="1022"/>
      <c r="V1039" s="1083" t="str">
        <f>D1039</f>
        <v>%Electric DHW</v>
      </c>
      <c r="W1039" s="1160">
        <v>1</v>
      </c>
      <c r="X1039" s="1160">
        <v>1</v>
      </c>
      <c r="Y1039" s="1160">
        <v>1</v>
      </c>
      <c r="Z1039" s="1160">
        <v>1</v>
      </c>
      <c r="AA1039" s="1160">
        <v>1</v>
      </c>
      <c r="AB1039" s="1160">
        <v>1</v>
      </c>
      <c r="AC1039" s="1160"/>
      <c r="AD1039" s="1160"/>
      <c r="AE1039" s="1160"/>
      <c r="AF1039" s="1160"/>
      <c r="AG1039" s="1160"/>
      <c r="AK1039" s="1137"/>
      <c r="BB1039" s="1018"/>
    </row>
    <row r="1040" spans="1:57" s="1003" customFormat="1" ht="146.25" customHeight="1" outlineLevel="1" x14ac:dyDescent="0.25">
      <c r="A1040" s="1022"/>
      <c r="B1040" s="1847"/>
      <c r="C1040" s="1051"/>
      <c r="D1040" s="1422" t="s">
        <v>3269</v>
      </c>
      <c r="E1040" s="1422" t="s">
        <v>997</v>
      </c>
      <c r="F1040" s="1191">
        <v>2.2000000000000002</v>
      </c>
      <c r="G1040" s="3691" t="s">
        <v>998</v>
      </c>
      <c r="H1040" s="3691"/>
      <c r="I1040" s="1460" t="s">
        <v>1848</v>
      </c>
      <c r="J1040" s="1022"/>
      <c r="K1040" s="1022"/>
      <c r="L1040" s="1022"/>
      <c r="M1040" s="1022"/>
      <c r="N1040" s="1022"/>
      <c r="O1040" s="1022"/>
      <c r="P1040" s="1022"/>
      <c r="Q1040" s="1022"/>
      <c r="R1040" s="1022"/>
      <c r="S1040" s="1022"/>
      <c r="T1040" s="1022"/>
      <c r="U1040" s="1022"/>
      <c r="V1040" s="1083" t="str">
        <f t="shared" ref="V1040:V1051" si="128">D1040</f>
        <v>GPMbase</v>
      </c>
      <c r="W1040" s="1191">
        <v>2.2000000000000002</v>
      </c>
      <c r="X1040" s="1191">
        <v>2.2000000000000002</v>
      </c>
      <c r="Y1040" s="1191">
        <v>2.2000000000000002</v>
      </c>
      <c r="Z1040" s="1191">
        <v>2.2000000000000002</v>
      </c>
      <c r="AA1040" s="1191">
        <v>2.2000000000000002</v>
      </c>
      <c r="AB1040" s="1191">
        <v>2.2000000000000002</v>
      </c>
      <c r="AC1040" s="1191"/>
      <c r="AD1040" s="1191"/>
      <c r="AE1040" s="1191"/>
      <c r="AF1040" s="1191"/>
      <c r="AG1040" s="1191"/>
      <c r="AK1040" s="1137"/>
      <c r="BB1040" s="1018"/>
    </row>
    <row r="1041" spans="1:54" s="1003" customFormat="1" ht="30" customHeight="1" outlineLevel="1" x14ac:dyDescent="0.25">
      <c r="A1041" s="1022"/>
      <c r="B1041" s="1847"/>
      <c r="C1041" s="1051"/>
      <c r="D1041" s="1422" t="s">
        <v>3270</v>
      </c>
      <c r="E1041" s="1422" t="s">
        <v>1001</v>
      </c>
      <c r="F1041" s="1191">
        <v>1.5</v>
      </c>
      <c r="G1041" s="3691" t="s">
        <v>1851</v>
      </c>
      <c r="H1041" s="3691"/>
      <c r="I1041" s="1460" t="s">
        <v>1848</v>
      </c>
      <c r="J1041" s="1022"/>
      <c r="K1041" s="1022"/>
      <c r="L1041" s="1022"/>
      <c r="M1041" s="1022"/>
      <c r="N1041" s="1022"/>
      <c r="O1041" s="1022"/>
      <c r="P1041" s="1022"/>
      <c r="Q1041" s="1022"/>
      <c r="R1041" s="1022"/>
      <c r="S1041" s="1022"/>
      <c r="T1041" s="1022"/>
      <c r="U1041" s="1022"/>
      <c r="V1041" s="1083" t="str">
        <f t="shared" si="128"/>
        <v>Lbase</v>
      </c>
      <c r="W1041" s="1191">
        <v>1.5</v>
      </c>
      <c r="X1041" s="1191">
        <v>1.5</v>
      </c>
      <c r="Y1041" s="1191">
        <v>1.5</v>
      </c>
      <c r="Z1041" s="1191">
        <v>1.5</v>
      </c>
      <c r="AA1041" s="1191">
        <v>1.5</v>
      </c>
      <c r="AB1041" s="1191">
        <v>1.5</v>
      </c>
      <c r="AC1041" s="1191"/>
      <c r="AD1041" s="1191"/>
      <c r="AE1041" s="1191"/>
      <c r="AF1041" s="1191"/>
      <c r="AG1041" s="1191"/>
      <c r="AK1041" s="1137"/>
      <c r="BB1041" s="1018"/>
    </row>
    <row r="1042" spans="1:54" s="1003" customFormat="1" ht="85.5" customHeight="1" outlineLevel="1" x14ac:dyDescent="0.25">
      <c r="A1042" s="1022"/>
      <c r="B1042" s="1847"/>
      <c r="C1042" s="1051"/>
      <c r="D1042" s="1422" t="s">
        <v>1969</v>
      </c>
      <c r="E1042" s="1893" t="s">
        <v>1970</v>
      </c>
      <c r="F1042" s="1191">
        <v>1278</v>
      </c>
      <c r="G1042" s="4146" t="s">
        <v>1882</v>
      </c>
      <c r="H1042" s="4146"/>
      <c r="I1042" s="1460" t="s">
        <v>1971</v>
      </c>
      <c r="J1042" s="1022"/>
      <c r="K1042" s="1022"/>
      <c r="L1042" s="1022"/>
      <c r="M1042" s="1022"/>
      <c r="N1042" s="1022"/>
      <c r="O1042" s="1022"/>
      <c r="P1042" s="1022"/>
      <c r="Q1042" s="1022"/>
      <c r="R1042" s="1022"/>
      <c r="S1042" s="1022"/>
      <c r="T1042" s="1022"/>
      <c r="U1042" s="1022"/>
      <c r="V1042" s="1083" t="str">
        <f t="shared" si="128"/>
        <v>Usage</v>
      </c>
      <c r="W1042" s="1191">
        <v>1278</v>
      </c>
      <c r="X1042" s="1191">
        <v>1278</v>
      </c>
      <c r="Y1042" s="1191">
        <v>1278</v>
      </c>
      <c r="Z1042" s="1191">
        <v>1278</v>
      </c>
      <c r="AA1042" s="1191">
        <v>1278</v>
      </c>
      <c r="AB1042" s="1191">
        <v>1278</v>
      </c>
      <c r="AC1042" s="1191"/>
      <c r="AD1042" s="1191"/>
      <c r="AE1042" s="1191"/>
      <c r="AF1042" s="1191"/>
      <c r="AG1042" s="1191"/>
      <c r="AK1042" s="1137"/>
      <c r="BB1042" s="1018"/>
    </row>
    <row r="1043" spans="1:54" s="1003" customFormat="1" ht="15" customHeight="1" outlineLevel="1" x14ac:dyDescent="0.25">
      <c r="A1043" s="1022"/>
      <c r="B1043" s="1847"/>
      <c r="C1043" s="1051"/>
      <c r="D1043" s="517">
        <v>8.33</v>
      </c>
      <c r="E1043" s="1893" t="s">
        <v>971</v>
      </c>
      <c r="F1043" s="1191">
        <v>8.33</v>
      </c>
      <c r="G1043" s="3748" t="s">
        <v>972</v>
      </c>
      <c r="H1043" s="3748"/>
      <c r="I1043" s="1460" t="s">
        <v>1848</v>
      </c>
      <c r="J1043" s="1022"/>
      <c r="K1043" s="1022"/>
      <c r="L1043" s="1022"/>
      <c r="M1043" s="1022"/>
      <c r="N1043" s="1022"/>
      <c r="O1043" s="1022"/>
      <c r="P1043" s="1022"/>
      <c r="Q1043" s="1022"/>
      <c r="R1043" s="1022"/>
      <c r="S1043" s="1022"/>
      <c r="T1043" s="1022"/>
      <c r="U1043" s="1022"/>
      <c r="V1043" s="1083">
        <f t="shared" si="128"/>
        <v>8.33</v>
      </c>
      <c r="W1043" s="1191">
        <v>8.33</v>
      </c>
      <c r="X1043" s="1191">
        <v>8.33</v>
      </c>
      <c r="Y1043" s="1191">
        <v>8.33</v>
      </c>
      <c r="Z1043" s="1191">
        <v>8.33</v>
      </c>
      <c r="AA1043" s="1191">
        <v>8.33</v>
      </c>
      <c r="AB1043" s="1191">
        <v>8.33</v>
      </c>
      <c r="AC1043" s="1191"/>
      <c r="AD1043" s="1191"/>
      <c r="AE1043" s="1191"/>
      <c r="AF1043" s="1191"/>
      <c r="AG1043" s="1191"/>
      <c r="AK1043" s="1137"/>
      <c r="BB1043" s="1018"/>
    </row>
    <row r="1044" spans="1:54" s="1003" customFormat="1" ht="15" customHeight="1" outlineLevel="1" x14ac:dyDescent="0.25">
      <c r="A1044" s="1022"/>
      <c r="B1044" s="1847"/>
      <c r="C1044" s="1051"/>
      <c r="D1044" s="517">
        <v>1</v>
      </c>
      <c r="E1044" s="1954" t="s">
        <v>1858</v>
      </c>
      <c r="F1044" s="1191">
        <v>1</v>
      </c>
      <c r="G1044" s="3691" t="s">
        <v>974</v>
      </c>
      <c r="H1044" s="3691"/>
      <c r="I1044" s="1460" t="s">
        <v>1848</v>
      </c>
      <c r="J1044" s="1022"/>
      <c r="K1044" s="1022"/>
      <c r="L1044" s="1022"/>
      <c r="M1044" s="1022"/>
      <c r="N1044" s="1022"/>
      <c r="O1044" s="1022"/>
      <c r="P1044" s="1022"/>
      <c r="Q1044" s="1022"/>
      <c r="R1044" s="1022"/>
      <c r="S1044" s="1022"/>
      <c r="T1044" s="1022"/>
      <c r="U1044" s="1022"/>
      <c r="V1044" s="1083">
        <f t="shared" si="128"/>
        <v>1</v>
      </c>
      <c r="W1044" s="1191">
        <v>1</v>
      </c>
      <c r="X1044" s="1191">
        <v>1</v>
      </c>
      <c r="Y1044" s="1191">
        <v>1</v>
      </c>
      <c r="Z1044" s="1191">
        <v>1</v>
      </c>
      <c r="AA1044" s="1191">
        <v>1</v>
      </c>
      <c r="AB1044" s="1191">
        <v>1</v>
      </c>
      <c r="AC1044" s="1191"/>
      <c r="AD1044" s="1191"/>
      <c r="AE1044" s="1191"/>
      <c r="AF1044" s="1191"/>
      <c r="AG1044" s="1191"/>
      <c r="AK1044" s="1137"/>
      <c r="BB1044" s="1018"/>
    </row>
    <row r="1045" spans="1:54" s="1003" customFormat="1" ht="15" customHeight="1" outlineLevel="1" x14ac:dyDescent="0.25">
      <c r="A1045" s="1022"/>
      <c r="B1045" s="1847"/>
      <c r="C1045" s="1051"/>
      <c r="D1045" s="1422" t="s">
        <v>975</v>
      </c>
      <c r="E1045" s="1893" t="s">
        <v>1859</v>
      </c>
      <c r="F1045" s="1191">
        <v>90</v>
      </c>
      <c r="G1045" s="4146" t="s">
        <v>1972</v>
      </c>
      <c r="H1045" s="4146"/>
      <c r="I1045" s="1460" t="s">
        <v>1973</v>
      </c>
      <c r="J1045" s="1022"/>
      <c r="K1045" s="1022"/>
      <c r="L1045" s="1022"/>
      <c r="M1045" s="1022"/>
      <c r="N1045" s="1022"/>
      <c r="O1045" s="1022"/>
      <c r="P1045" s="1022"/>
      <c r="Q1045" s="1022"/>
      <c r="R1045" s="1022"/>
      <c r="S1045" s="1022"/>
      <c r="T1045" s="1022"/>
      <c r="U1045" s="1022"/>
      <c r="V1045" s="1083" t="str">
        <f t="shared" si="128"/>
        <v>WaterTemp</v>
      </c>
      <c r="W1045" s="1191">
        <v>90</v>
      </c>
      <c r="X1045" s="1191">
        <v>90</v>
      </c>
      <c r="Y1045" s="1191">
        <v>90</v>
      </c>
      <c r="Z1045" s="1191">
        <v>90</v>
      </c>
      <c r="AA1045" s="1191">
        <v>90</v>
      </c>
      <c r="AB1045" s="1191">
        <v>90</v>
      </c>
      <c r="AC1045" s="1191"/>
      <c r="AD1045" s="1191"/>
      <c r="AE1045" s="1191"/>
      <c r="AF1045" s="1191"/>
      <c r="AG1045" s="1191"/>
      <c r="AK1045" s="1137"/>
      <c r="BB1045" s="1018"/>
    </row>
    <row r="1046" spans="1:54" s="1003" customFormat="1" ht="60" customHeight="1" outlineLevel="1" x14ac:dyDescent="0.25">
      <c r="A1046" s="1022"/>
      <c r="B1046" s="1847"/>
      <c r="C1046" s="1051"/>
      <c r="D1046" s="1422" t="s">
        <v>978</v>
      </c>
      <c r="E1046" s="1893" t="s">
        <v>1861</v>
      </c>
      <c r="F1046" s="1191">
        <v>61.3</v>
      </c>
      <c r="G1046" s="3691" t="s">
        <v>980</v>
      </c>
      <c r="H1046" s="3691"/>
      <c r="I1046" s="1460" t="s">
        <v>1848</v>
      </c>
      <c r="J1046" s="1022"/>
      <c r="K1046" s="1022"/>
      <c r="L1046" s="1022"/>
      <c r="M1046" s="1022"/>
      <c r="N1046" s="1022"/>
      <c r="O1046" s="1022"/>
      <c r="P1046" s="1022"/>
      <c r="Q1046" s="1022"/>
      <c r="R1046" s="1022"/>
      <c r="S1046" s="1022"/>
      <c r="T1046" s="1022"/>
      <c r="U1046" s="1022"/>
      <c r="V1046" s="1083" t="str">
        <f t="shared" si="128"/>
        <v>SupplyTemp</v>
      </c>
      <c r="W1046" s="1191">
        <v>61.3</v>
      </c>
      <c r="X1046" s="1191">
        <v>61.3</v>
      </c>
      <c r="Y1046" s="1191">
        <v>61.3</v>
      </c>
      <c r="Z1046" s="1191">
        <v>61.3</v>
      </c>
      <c r="AA1046" s="1191">
        <v>61.3</v>
      </c>
      <c r="AB1046" s="1191">
        <v>61.3</v>
      </c>
      <c r="AC1046" s="1191"/>
      <c r="AD1046" s="1191"/>
      <c r="AE1046" s="1191"/>
      <c r="AF1046" s="1191"/>
      <c r="AG1046" s="1191"/>
      <c r="AK1046" s="1137"/>
      <c r="BB1046" s="1018"/>
    </row>
    <row r="1047" spans="1:54" s="1003" customFormat="1" ht="30" customHeight="1" outlineLevel="1" x14ac:dyDescent="0.25">
      <c r="A1047" s="1022"/>
      <c r="B1047" s="1847"/>
      <c r="C1047" s="1051"/>
      <c r="D1047" s="1422" t="s">
        <v>1948</v>
      </c>
      <c r="E1047" s="1464" t="s">
        <v>1862</v>
      </c>
      <c r="F1047" s="1191">
        <v>0.98</v>
      </c>
      <c r="G1047" s="4146" t="s">
        <v>1863</v>
      </c>
      <c r="H1047" s="4146"/>
      <c r="I1047" s="1460" t="s">
        <v>1848</v>
      </c>
      <c r="J1047" s="1022"/>
      <c r="K1047" s="1022"/>
      <c r="L1047" s="1022"/>
      <c r="M1047" s="1022"/>
      <c r="N1047" s="1022"/>
      <c r="O1047" s="1022"/>
      <c r="P1047" s="1022"/>
      <c r="Q1047" s="1022"/>
      <c r="R1047" s="1022"/>
      <c r="S1047" s="1022"/>
      <c r="T1047" s="1022"/>
      <c r="U1047" s="1022"/>
      <c r="V1047" s="1083" t="str">
        <f t="shared" si="128"/>
        <v>REelectric</v>
      </c>
      <c r="W1047" s="1191">
        <v>0.98</v>
      </c>
      <c r="X1047" s="1191">
        <v>0.98</v>
      </c>
      <c r="Y1047" s="1191">
        <v>0.98</v>
      </c>
      <c r="Z1047" s="1191">
        <v>0.98</v>
      </c>
      <c r="AA1047" s="1191">
        <v>0.98</v>
      </c>
      <c r="AB1047" s="1191">
        <v>0.98</v>
      </c>
      <c r="AC1047" s="1191"/>
      <c r="AD1047" s="1191"/>
      <c r="AE1047" s="1191"/>
      <c r="AF1047" s="1191"/>
      <c r="AG1047" s="1191"/>
      <c r="AK1047" s="1137"/>
      <c r="BB1047" s="1018"/>
    </row>
    <row r="1048" spans="1:54" s="1003" customFormat="1" ht="15" customHeight="1" outlineLevel="1" x14ac:dyDescent="0.25">
      <c r="A1048" s="1022"/>
      <c r="B1048" s="1847"/>
      <c r="C1048" s="1051"/>
      <c r="D1048" s="1422">
        <v>3412</v>
      </c>
      <c r="E1048" s="1464">
        <v>3412</v>
      </c>
      <c r="F1048" s="1191">
        <v>3412</v>
      </c>
      <c r="G1048" s="3748" t="s">
        <v>655</v>
      </c>
      <c r="H1048" s="3748"/>
      <c r="I1048" s="1460" t="s">
        <v>1949</v>
      </c>
      <c r="J1048" s="1022"/>
      <c r="K1048" s="1022"/>
      <c r="L1048" s="1022"/>
      <c r="M1048" s="1022"/>
      <c r="N1048" s="1022"/>
      <c r="O1048" s="1022"/>
      <c r="P1048" s="1022"/>
      <c r="Q1048" s="1022"/>
      <c r="R1048" s="1022"/>
      <c r="S1048" s="1022"/>
      <c r="T1048" s="1022"/>
      <c r="U1048" s="1022"/>
      <c r="V1048" s="1083">
        <f t="shared" si="128"/>
        <v>3412</v>
      </c>
      <c r="W1048" s="1191">
        <v>3412</v>
      </c>
      <c r="X1048" s="1191">
        <v>3412</v>
      </c>
      <c r="Y1048" s="1191">
        <v>3412</v>
      </c>
      <c r="Z1048" s="1191">
        <v>3412</v>
      </c>
      <c r="AA1048" s="1191">
        <v>3412</v>
      </c>
      <c r="AB1048" s="1191">
        <v>3412</v>
      </c>
      <c r="AC1048" s="1191"/>
      <c r="AD1048" s="1191"/>
      <c r="AE1048" s="1191"/>
      <c r="AF1048" s="1191"/>
      <c r="AG1048" s="1191"/>
      <c r="AK1048" s="1137"/>
      <c r="BB1048" s="1018"/>
    </row>
    <row r="1049" spans="1:54" s="1003" customFormat="1" ht="15" customHeight="1" outlineLevel="1" x14ac:dyDescent="0.25">
      <c r="A1049" s="1022"/>
      <c r="B1049" s="1847"/>
      <c r="C1049" s="1051"/>
      <c r="D1049" s="1422" t="s">
        <v>900</v>
      </c>
      <c r="E1049" s="1422" t="s">
        <v>941</v>
      </c>
      <c r="F1049" s="1160">
        <v>1</v>
      </c>
      <c r="G1049" s="3748" t="s">
        <v>942</v>
      </c>
      <c r="H1049" s="3748"/>
      <c r="I1049" s="1460"/>
      <c r="J1049" s="1022"/>
      <c r="K1049" s="1022"/>
      <c r="L1049" s="1022"/>
      <c r="M1049" s="1022"/>
      <c r="N1049" s="1022"/>
      <c r="O1049" s="1022"/>
      <c r="P1049" s="1022"/>
      <c r="Q1049" s="1022"/>
      <c r="R1049" s="1022"/>
      <c r="S1049" s="1022"/>
      <c r="T1049" s="1022"/>
      <c r="U1049" s="1022"/>
      <c r="V1049" s="1083" t="str">
        <f t="shared" si="128"/>
        <v>Utility Adjustment</v>
      </c>
      <c r="W1049" s="1160">
        <v>1</v>
      </c>
      <c r="X1049" s="1160">
        <v>1</v>
      </c>
      <c r="Y1049" s="1160">
        <v>1</v>
      </c>
      <c r="Z1049" s="1160">
        <v>1</v>
      </c>
      <c r="AA1049" s="1160">
        <v>1</v>
      </c>
      <c r="AB1049" s="1160">
        <v>1</v>
      </c>
      <c r="AC1049" s="1160"/>
      <c r="AD1049" s="1160"/>
      <c r="AE1049" s="1160"/>
      <c r="AF1049" s="1160"/>
      <c r="AG1049" s="1160"/>
      <c r="AK1049" s="1137"/>
      <c r="BB1049" s="1018"/>
    </row>
    <row r="1050" spans="1:54" s="1003" customFormat="1" ht="30" customHeight="1" outlineLevel="1" x14ac:dyDescent="0.25">
      <c r="A1050" s="1022"/>
      <c r="B1050" s="1847"/>
      <c r="C1050" s="1051"/>
      <c r="D1050" s="1422" t="s">
        <v>75</v>
      </c>
      <c r="E1050" s="1464" t="s">
        <v>1745</v>
      </c>
      <c r="F1050" s="1227">
        <v>0.97699999999999998</v>
      </c>
      <c r="G1050" s="4146" t="s">
        <v>1882</v>
      </c>
      <c r="H1050" s="4146"/>
      <c r="I1050" s="1463"/>
      <c r="J1050" s="1022"/>
      <c r="K1050" s="1022"/>
      <c r="L1050" s="1022"/>
      <c r="M1050" s="1022"/>
      <c r="N1050" s="1022"/>
      <c r="O1050" s="1022"/>
      <c r="P1050" s="1022"/>
      <c r="Q1050" s="1022"/>
      <c r="R1050" s="1022"/>
      <c r="S1050" s="1022"/>
      <c r="T1050" s="1022"/>
      <c r="U1050" s="1022"/>
      <c r="V1050" s="1083" t="str">
        <f t="shared" si="128"/>
        <v>ISR</v>
      </c>
      <c r="W1050" s="1227">
        <v>0.97699999999999998</v>
      </c>
      <c r="X1050" s="1227">
        <v>0.97699999999999998</v>
      </c>
      <c r="Y1050" s="1227">
        <v>0.97699999999999998</v>
      </c>
      <c r="Z1050" s="1227">
        <v>0.97699999999999998</v>
      </c>
      <c r="AA1050" s="1227">
        <v>0.97699999999999998</v>
      </c>
      <c r="AB1050" s="1227">
        <v>0.97699999999999998</v>
      </c>
      <c r="AC1050" s="1227"/>
      <c r="AD1050" s="1227"/>
      <c r="AE1050" s="1227"/>
      <c r="AF1050" s="1227"/>
      <c r="AG1050" s="1227"/>
      <c r="AK1050" s="1137"/>
      <c r="BB1050" s="1018"/>
    </row>
    <row r="1051" spans="1:54" s="1003" customFormat="1" outlineLevel="1" x14ac:dyDescent="0.25">
      <c r="A1051" s="1022"/>
      <c r="B1051" s="1847"/>
      <c r="C1051" s="379"/>
      <c r="D1051" s="1459" t="str">
        <f>D1020</f>
        <v>EUL</v>
      </c>
      <c r="E1051" s="1459" t="str">
        <f>E1020</f>
        <v>Effective Useful Life (All)</v>
      </c>
      <c r="F1051" s="1211">
        <v>10</v>
      </c>
      <c r="G1051" s="4146"/>
      <c r="H1051" s="4146"/>
      <c r="I1051" s="1473"/>
      <c r="J1051" s="1022"/>
      <c r="K1051" s="1022"/>
      <c r="L1051" s="1022"/>
      <c r="M1051" s="1022"/>
      <c r="N1051" s="1022"/>
      <c r="O1051" s="1022"/>
      <c r="P1051" s="1022"/>
      <c r="Q1051" s="1022"/>
      <c r="R1051" s="1022"/>
      <c r="S1051" s="1022"/>
      <c r="T1051" s="1022"/>
      <c r="U1051" s="1022"/>
      <c r="V1051" s="1083" t="str">
        <f t="shared" si="128"/>
        <v>EUL</v>
      </c>
      <c r="W1051" s="1087">
        <v>10</v>
      </c>
      <c r="X1051" s="1087">
        <v>10</v>
      </c>
      <c r="Y1051" s="1087">
        <v>10</v>
      </c>
      <c r="Z1051" s="1087">
        <v>10</v>
      </c>
      <c r="AA1051" s="1087">
        <v>10</v>
      </c>
      <c r="AB1051" s="1087">
        <v>10</v>
      </c>
      <c r="AC1051" s="1173"/>
      <c r="AD1051" s="1173"/>
      <c r="AE1051" s="1173"/>
      <c r="AF1051" s="1173"/>
      <c r="AG1051" s="1173"/>
      <c r="AK1051" s="1137"/>
      <c r="BB1051" s="1018"/>
    </row>
    <row r="1052" spans="1:54" s="1003" customFormat="1" outlineLevel="1" x14ac:dyDescent="0.25">
      <c r="A1052" s="1022"/>
      <c r="B1052" s="1847"/>
      <c r="C1052" s="379"/>
      <c r="D1052" s="4262" t="str">
        <f>D1021</f>
        <v>Inc. Cost</v>
      </c>
      <c r="E1052" s="1459" t="str">
        <f>E1021</f>
        <v>Incremental Cost - Non-DI</v>
      </c>
      <c r="F1052" s="1212">
        <v>11.33</v>
      </c>
      <c r="G1052" s="4146"/>
      <c r="H1052" s="4146"/>
      <c r="I1052" s="1473"/>
      <c r="J1052" s="1022"/>
      <c r="K1052" s="1022"/>
      <c r="L1052" s="1022"/>
      <c r="M1052" s="1022"/>
      <c r="N1052" s="1022"/>
      <c r="O1052" s="1022"/>
      <c r="P1052" s="1022"/>
      <c r="Q1052" s="1022"/>
      <c r="R1052" s="1022"/>
      <c r="S1052" s="1022"/>
      <c r="T1052" s="1022"/>
      <c r="U1052" s="1022"/>
      <c r="V1052" s="4084" t="str">
        <f>D1052</f>
        <v>Inc. Cost</v>
      </c>
      <c r="W1052" s="1174">
        <v>11.33</v>
      </c>
      <c r="X1052" s="1174">
        <v>11.33</v>
      </c>
      <c r="Y1052" s="1174">
        <v>11.33</v>
      </c>
      <c r="Z1052" s="1174">
        <v>11.33</v>
      </c>
      <c r="AA1052" s="1174">
        <v>11.33</v>
      </c>
      <c r="AB1052" s="1174">
        <v>11.33</v>
      </c>
      <c r="AC1052" s="1175"/>
      <c r="AD1052" s="1175"/>
      <c r="AE1052" s="1175"/>
      <c r="AF1052" s="1175"/>
      <c r="AG1052" s="1175"/>
      <c r="AK1052" s="1137"/>
      <c r="BB1052" s="1018"/>
    </row>
    <row r="1053" spans="1:54" s="1003" customFormat="1" outlineLevel="1" x14ac:dyDescent="0.25">
      <c r="A1053" s="1022"/>
      <c r="B1053" s="1847"/>
      <c r="C1053" s="379"/>
      <c r="D1053" s="4263"/>
      <c r="E1053" s="1459" t="str">
        <f>E1022</f>
        <v>Incremental Cost - Direct Install (DI)</v>
      </c>
      <c r="F1053" s="1212">
        <v>11.33</v>
      </c>
      <c r="G1053" s="4146"/>
      <c r="H1053" s="4146"/>
      <c r="I1053" s="1473"/>
      <c r="J1053" s="1022"/>
      <c r="K1053" s="1022"/>
      <c r="L1053" s="1022"/>
      <c r="M1053" s="1022"/>
      <c r="N1053" s="1022"/>
      <c r="O1053" s="1022"/>
      <c r="P1053" s="1022"/>
      <c r="Q1053" s="1022"/>
      <c r="R1053" s="1022"/>
      <c r="S1053" s="1022"/>
      <c r="T1053" s="1022"/>
      <c r="U1053" s="1022"/>
      <c r="V1053" s="4227"/>
      <c r="W1053" s="1174">
        <v>11.33</v>
      </c>
      <c r="X1053" s="1174">
        <v>11.33</v>
      </c>
      <c r="Y1053" s="1174">
        <v>11.33</v>
      </c>
      <c r="Z1053" s="1174">
        <v>11.33</v>
      </c>
      <c r="AA1053" s="1174">
        <v>11.33</v>
      </c>
      <c r="AB1053" s="1174">
        <v>11.33</v>
      </c>
      <c r="AC1053" s="1175"/>
      <c r="AD1053" s="1175"/>
      <c r="AE1053" s="1175"/>
      <c r="AF1053" s="1175"/>
      <c r="AG1053" s="1175"/>
      <c r="AK1053" s="1137"/>
      <c r="BB1053" s="1018"/>
    </row>
    <row r="1054" spans="1:54" s="1003" customFormat="1" ht="15" customHeight="1" x14ac:dyDescent="0.25">
      <c r="A1054" s="1022"/>
      <c r="B1054" s="1847"/>
      <c r="C1054" s="379"/>
      <c r="D1054" s="496"/>
      <c r="E1054" s="496"/>
      <c r="F1054" s="1022"/>
      <c r="G1054" s="1022"/>
      <c r="H1054" s="1022"/>
      <c r="I1054" s="1022"/>
      <c r="J1054" s="1022"/>
      <c r="K1054" s="1022"/>
      <c r="L1054" s="1022"/>
      <c r="M1054" s="1022"/>
      <c r="N1054" s="1022"/>
      <c r="O1054" s="1022"/>
      <c r="P1054" s="1022"/>
      <c r="Q1054" s="1022"/>
      <c r="R1054" s="1022"/>
      <c r="S1054" s="1022"/>
      <c r="T1054" s="1022"/>
      <c r="U1054" s="1022"/>
      <c r="X1054" s="1022"/>
      <c r="Y1054" s="1999" t="s">
        <v>1974</v>
      </c>
      <c r="Z1054" s="1072"/>
      <c r="AA1054" s="1072"/>
      <c r="AK1054" s="1137"/>
      <c r="BB1054" s="1018"/>
    </row>
    <row r="1055" spans="1:54" s="1003" customFormat="1" ht="15" customHeight="1" x14ac:dyDescent="0.25">
      <c r="A1055" s="1022"/>
      <c r="B1055" s="1847"/>
      <c r="C1055" s="1019"/>
      <c r="D1055" s="496"/>
      <c r="E1055" s="496"/>
      <c r="F1055" s="1022"/>
      <c r="G1055" s="1022"/>
      <c r="H1055" s="1022"/>
      <c r="I1055" s="1022"/>
      <c r="J1055" s="1022"/>
      <c r="K1055" s="1022"/>
      <c r="L1055" s="1022"/>
      <c r="M1055" s="1022"/>
      <c r="N1055" s="1022"/>
      <c r="O1055" s="1022"/>
      <c r="P1055" s="1022"/>
      <c r="Q1055" s="1022"/>
      <c r="R1055" s="1022"/>
      <c r="S1055" s="1022"/>
      <c r="T1055" s="1022"/>
      <c r="U1055" s="1022"/>
      <c r="Y1055" s="1023"/>
      <c r="AK1055" s="1137"/>
      <c r="BB1055" s="1018"/>
    </row>
    <row r="1056" spans="1:54" s="1003" customFormat="1" x14ac:dyDescent="0.25">
      <c r="A1056" s="1022"/>
      <c r="B1056" s="3574" t="s">
        <v>1975</v>
      </c>
      <c r="C1056" s="3575"/>
      <c r="D1056" s="3575"/>
      <c r="E1056" s="3575"/>
      <c r="F1056" s="3575"/>
      <c r="G1056" s="3575"/>
      <c r="H1056" s="3575"/>
      <c r="I1056" s="3576"/>
      <c r="J1056" s="3576"/>
      <c r="K1056" s="3576"/>
      <c r="L1056" s="3576"/>
      <c r="M1056" s="3576"/>
      <c r="N1056" s="3576"/>
      <c r="O1056" s="3576"/>
      <c r="P1056" s="3576"/>
      <c r="Q1056" s="3576"/>
      <c r="R1056" s="3577"/>
      <c r="S1056" s="1022"/>
      <c r="T1056" s="1022"/>
      <c r="U1056" s="1022"/>
      <c r="V1056" s="3574" t="str">
        <f>B1056</f>
        <v xml:space="preserve">Common Area Low Flow Showerheads </v>
      </c>
      <c r="W1056" s="3575"/>
      <c r="X1056" s="3575"/>
      <c r="Y1056" s="3575"/>
      <c r="Z1056" s="3575"/>
      <c r="AA1056" s="3575"/>
      <c r="AB1056" s="3575"/>
      <c r="AC1056" s="4260"/>
      <c r="AD1056" s="4260"/>
      <c r="AE1056" s="4260"/>
      <c r="AF1056" s="4260"/>
      <c r="AG1056" s="4260"/>
      <c r="AH1056" s="4260"/>
      <c r="AI1056" s="4261"/>
      <c r="AK1056" s="1137"/>
      <c r="BB1056" s="1018"/>
    </row>
    <row r="1057" spans="1:57" s="1003" customFormat="1" x14ac:dyDescent="0.25">
      <c r="A1057" s="1022"/>
      <c r="B1057" s="1022"/>
      <c r="C1057" s="1051"/>
      <c r="D1057" s="1859"/>
      <c r="E1057" s="1859"/>
      <c r="F1057" s="1020"/>
      <c r="G1057" s="1020"/>
      <c r="H1057" s="1020"/>
      <c r="I1057" s="1020"/>
      <c r="J1057" s="1020"/>
      <c r="K1057" s="1020"/>
      <c r="L1057" s="1860"/>
      <c r="M1057" s="1022"/>
      <c r="N1057" s="1022"/>
      <c r="O1057" s="1022"/>
      <c r="P1057" s="1022"/>
      <c r="Q1057" s="1022"/>
      <c r="R1057" s="1022"/>
      <c r="S1057" s="1022"/>
      <c r="T1057" s="1022"/>
      <c r="U1057" s="1022"/>
      <c r="V1057" s="1003" t="str">
        <f>IF(C1055&gt;0,C1055," ")</f>
        <v xml:space="preserve"> </v>
      </c>
      <c r="Y1057" s="1023"/>
      <c r="AK1057" s="1137"/>
      <c r="BB1057" s="1018"/>
    </row>
    <row r="1058" spans="1:57" s="1003" customFormat="1" ht="49.5" customHeight="1" x14ac:dyDescent="0.25">
      <c r="A1058" s="1022"/>
      <c r="B1058" s="1847"/>
      <c r="C1058" s="1421" t="s">
        <v>17</v>
      </c>
      <c r="D1058" s="1421" t="s">
        <v>616</v>
      </c>
      <c r="E1058" s="1421" t="s">
        <v>19</v>
      </c>
      <c r="F1058" s="1421" t="s">
        <v>1700</v>
      </c>
      <c r="G1058" s="1421" t="s">
        <v>21</v>
      </c>
      <c r="H1058" s="1421" t="s">
        <v>22</v>
      </c>
      <c r="I1058" s="1421" t="s">
        <v>945</v>
      </c>
      <c r="J1058" s="1421" t="s">
        <v>23</v>
      </c>
      <c r="K1058" s="1421" t="s">
        <v>24</v>
      </c>
      <c r="L1058" s="1421" t="s">
        <v>25</v>
      </c>
      <c r="M1058" s="1421" t="s">
        <v>26</v>
      </c>
      <c r="N1058" s="1022"/>
      <c r="O1058" s="1022"/>
      <c r="P1058" s="1022"/>
      <c r="Q1058" s="1022"/>
      <c r="R1058" s="1022"/>
      <c r="S1058" s="1022"/>
      <c r="T1058" s="1022"/>
      <c r="U1058" s="1022"/>
      <c r="V1058" s="55" t="s">
        <v>27</v>
      </c>
      <c r="W1058" s="56">
        <f>W$6</f>
        <v>43252</v>
      </c>
      <c r="X1058" s="56">
        <f t="shared" ref="X1058:AG1058" si="129">X$6</f>
        <v>43465</v>
      </c>
      <c r="Y1058" s="424">
        <f t="shared" si="129"/>
        <v>43800</v>
      </c>
      <c r="Z1058" s="56">
        <f t="shared" si="129"/>
        <v>43862</v>
      </c>
      <c r="AA1058" s="56">
        <f t="shared" si="129"/>
        <v>44013</v>
      </c>
      <c r="AB1058" s="56">
        <f t="shared" si="129"/>
        <v>44166</v>
      </c>
      <c r="AC1058" s="56" t="str">
        <f t="shared" si="129"/>
        <v>-</v>
      </c>
      <c r="AD1058" s="56" t="str">
        <f t="shared" si="129"/>
        <v>-</v>
      </c>
      <c r="AE1058" s="56" t="str">
        <f t="shared" si="129"/>
        <v>-</v>
      </c>
      <c r="AF1058" s="56" t="str">
        <f t="shared" si="129"/>
        <v>-</v>
      </c>
      <c r="AG1058" s="56" t="str">
        <f t="shared" si="129"/>
        <v>-</v>
      </c>
      <c r="AK1058" s="1137"/>
      <c r="BB1058" s="57" t="str">
        <f>$BB$6</f>
        <v>TRC (2020)</v>
      </c>
      <c r="BC1058" s="93" t="str">
        <f>$BC$6</f>
        <v>Benefit Lookup</v>
      </c>
      <c r="BD1058" s="750" t="str">
        <f>$BD$6</f>
        <v>Benefits (2019 $)</v>
      </c>
      <c r="BE1058" s="282" t="str">
        <f>$BE$6</f>
        <v>Incremental Cost (2019 $)</v>
      </c>
    </row>
    <row r="1059" spans="1:57" s="1003" customFormat="1" x14ac:dyDescent="0.25">
      <c r="A1059" s="1022"/>
      <c r="B1059" s="1847"/>
      <c r="C1059" s="1681" t="s">
        <v>1976</v>
      </c>
      <c r="D1059" s="1681" t="s">
        <v>1842</v>
      </c>
      <c r="E1059" s="487" t="s">
        <v>1977</v>
      </c>
      <c r="F1059" s="1151">
        <f>ROUND(F1069*((F1070*F1071-F1072*F1073)*F1074*F1075)*I1059*F1083*F1082,2)</f>
        <v>213.29</v>
      </c>
      <c r="G1059" s="1681" t="s">
        <v>1840</v>
      </c>
      <c r="H1059" s="205">
        <f>VLOOKUP(G1059,'CP FACTORS'!$A$3:$B$38, 2, FALSE)</f>
        <v>8.8731800000000003E-5</v>
      </c>
      <c r="I1059" s="1856">
        <f>F1076*F1077*(F1078-F1079)/(F1080*F1081)</f>
        <v>0.10886576787807739</v>
      </c>
      <c r="J1059" s="1912">
        <f>ROUND(F1059*H1059,6)</f>
        <v>1.8925999999999998E-2</v>
      </c>
      <c r="K1059" s="142">
        <f>F1084</f>
        <v>10</v>
      </c>
      <c r="L1059" s="1961">
        <f>F1085</f>
        <v>7</v>
      </c>
      <c r="M1059" s="1681" t="s">
        <v>37</v>
      </c>
      <c r="N1059" s="1022"/>
      <c r="O1059" s="1022"/>
      <c r="P1059" s="1022"/>
      <c r="Q1059" s="1022"/>
      <c r="R1059" s="1022"/>
      <c r="S1059" s="1022"/>
      <c r="T1059" s="1022"/>
      <c r="U1059" s="1022"/>
      <c r="V1059" s="1135" t="str">
        <f>$F$966</f>
        <v>kWh
Annual Savings</v>
      </c>
      <c r="W1059" s="1225">
        <v>213.28849188496486</v>
      </c>
      <c r="X1059" s="1225">
        <v>213.28849188496486</v>
      </c>
      <c r="Y1059" s="1086">
        <v>213.29</v>
      </c>
      <c r="Z1059" s="1086">
        <v>213.29</v>
      </c>
      <c r="AA1059" s="1086">
        <v>213.29</v>
      </c>
      <c r="AB1059" s="1086">
        <v>213.29</v>
      </c>
      <c r="AC1059" s="1135"/>
      <c r="AD1059" s="1135"/>
      <c r="AE1059" s="1135"/>
      <c r="AF1059" s="1135"/>
      <c r="AG1059" s="1135"/>
      <c r="AK1059" s="1137"/>
      <c r="BB1059" s="1214">
        <f>(BD1059)/(BE1059)</f>
        <v>10.888444590636908</v>
      </c>
      <c r="BC1059" s="68" t="str">
        <f>CONCATENATE(G1059," ",K1059," Year EUL")</f>
        <v>Water heating RES 10 Year EUL</v>
      </c>
      <c r="BD1059" s="217">
        <f>(INDEX('Avoided Cost Benefits'!$C$4:$C$857,MATCH(BC1059,'Avoided Cost Benefits'!$A$4:$A$857,0)))*F1059</f>
        <v>71.938756143896512</v>
      </c>
      <c r="BE1059" s="1215">
        <f>L1059/(1.0595^(2020-2019))</f>
        <v>6.6068900424728643</v>
      </c>
    </row>
    <row r="1060" spans="1:57" s="1003" customFormat="1" outlineLevel="1" x14ac:dyDescent="0.25">
      <c r="A1060" s="1022"/>
      <c r="B1060" s="1847"/>
      <c r="C1060" s="1019"/>
      <c r="D1060" s="496"/>
      <c r="E1060" s="496"/>
      <c r="F1060" s="1962"/>
      <c r="G1060" s="1051"/>
      <c r="H1060" s="1957"/>
      <c r="I1060" s="1228"/>
      <c r="J1060" s="1228"/>
      <c r="K1060" s="1228"/>
      <c r="L1060" s="1022"/>
      <c r="M1060" s="1073"/>
      <c r="N1060" s="1022"/>
      <c r="O1060" s="1022"/>
      <c r="P1060" s="1022"/>
      <c r="Q1060" s="1022"/>
      <c r="R1060" s="1022"/>
      <c r="S1060" s="1022"/>
      <c r="T1060" s="1022"/>
      <c r="U1060" s="1022"/>
      <c r="V1060" s="1203"/>
      <c r="Y1060" s="1023"/>
      <c r="AK1060" s="1137"/>
      <c r="BB1060" s="1018"/>
    </row>
    <row r="1061" spans="1:57" s="1003" customFormat="1" outlineLevel="1" x14ac:dyDescent="0.25">
      <c r="A1061" s="1022"/>
      <c r="B1061" s="1847"/>
      <c r="C1061" s="1019"/>
      <c r="D1061" s="225" t="s">
        <v>571</v>
      </c>
      <c r="E1061" s="496"/>
      <c r="F1061" s="1962"/>
      <c r="G1061" s="1051"/>
      <c r="H1061" s="1957"/>
      <c r="I1061" s="1228"/>
      <c r="J1061" s="1228"/>
      <c r="K1061" s="1228"/>
      <c r="L1061" s="1022"/>
      <c r="M1061" s="1073"/>
      <c r="N1061" s="1022"/>
      <c r="O1061" s="1022"/>
      <c r="P1061" s="1022"/>
      <c r="Q1061" s="1022"/>
      <c r="R1061" s="1022"/>
      <c r="S1061" s="1022"/>
      <c r="T1061" s="1022"/>
      <c r="U1061" s="1022"/>
      <c r="V1061" s="1203"/>
      <c r="Y1061" s="1023"/>
      <c r="AK1061" s="1137"/>
      <c r="BB1061" s="1018"/>
    </row>
    <row r="1062" spans="1:57" s="1003" customFormat="1" outlineLevel="1" x14ac:dyDescent="0.25">
      <c r="A1062" s="1022"/>
      <c r="B1062" s="1847"/>
      <c r="C1062" s="1019"/>
      <c r="D1062" s="496"/>
      <c r="E1062" s="496"/>
      <c r="F1062" s="1022"/>
      <c r="G1062" s="1022"/>
      <c r="H1062" s="1022"/>
      <c r="I1062" s="1022"/>
      <c r="J1062" s="1022"/>
      <c r="K1062" s="1022"/>
      <c r="L1062" s="1022"/>
      <c r="M1062" s="1073"/>
      <c r="N1062" s="1022"/>
      <c r="O1062" s="1022"/>
      <c r="P1062" s="1022"/>
      <c r="Q1062" s="1022"/>
      <c r="R1062" s="1022"/>
      <c r="S1062" s="1022"/>
      <c r="T1062" s="1022"/>
      <c r="U1062" s="1022"/>
      <c r="Y1062" s="1023"/>
      <c r="AK1062" s="1137"/>
      <c r="BB1062" s="1018"/>
    </row>
    <row r="1063" spans="1:57" s="1003" customFormat="1" outlineLevel="1" x14ac:dyDescent="0.25">
      <c r="A1063" s="1022"/>
      <c r="B1063" s="1847"/>
      <c r="C1063" s="1024"/>
      <c r="D1063" s="1958"/>
      <c r="E1063" s="1959"/>
      <c r="F1063" s="1963"/>
      <c r="G1063" s="1030"/>
      <c r="H1063" s="1030"/>
      <c r="I1063" s="1022"/>
      <c r="J1063" s="1022"/>
      <c r="K1063" s="1022"/>
      <c r="L1063" s="1022"/>
      <c r="M1063" s="1022"/>
      <c r="N1063" s="1022"/>
      <c r="O1063" s="1022"/>
      <c r="P1063" s="1022"/>
      <c r="Q1063" s="1022"/>
      <c r="R1063" s="1022"/>
      <c r="S1063" s="1022"/>
      <c r="T1063" s="1022"/>
      <c r="U1063" s="1022"/>
      <c r="Y1063" s="1023"/>
      <c r="AK1063" s="1137"/>
      <c r="BB1063" s="1018"/>
    </row>
    <row r="1064" spans="1:57" s="1003" customFormat="1" outlineLevel="1" x14ac:dyDescent="0.25">
      <c r="A1064" s="1022"/>
      <c r="B1064" s="1847"/>
      <c r="C1064" s="1025"/>
      <c r="D1064" s="1940"/>
      <c r="E1064" s="1941"/>
      <c r="F1064" s="1964"/>
      <c r="G1064" s="1030"/>
      <c r="H1064" s="1030"/>
      <c r="I1064" s="1022"/>
      <c r="J1064" s="1022"/>
      <c r="K1064" s="1022"/>
      <c r="L1064" s="1022"/>
      <c r="M1064" s="1022"/>
      <c r="N1064" s="1022"/>
      <c r="O1064" s="1022"/>
      <c r="P1064" s="1022"/>
      <c r="Q1064" s="1022"/>
      <c r="R1064" s="1022"/>
      <c r="S1064" s="1022"/>
      <c r="T1064" s="1022"/>
      <c r="U1064" s="1022"/>
      <c r="Y1064" s="1023"/>
      <c r="AK1064" s="1137"/>
      <c r="BB1064" s="1018"/>
    </row>
    <row r="1065" spans="1:57" s="1003" customFormat="1" outlineLevel="1" x14ac:dyDescent="0.25">
      <c r="A1065" s="1022"/>
      <c r="B1065" s="1847"/>
      <c r="C1065" s="1025"/>
      <c r="D1065" s="1940"/>
      <c r="E1065" s="1941"/>
      <c r="F1065" s="1964"/>
      <c r="G1065" s="1030"/>
      <c r="H1065" s="1030"/>
      <c r="I1065" s="1022"/>
      <c r="J1065" s="1022"/>
      <c r="K1065" s="1022"/>
      <c r="L1065" s="1022"/>
      <c r="M1065" s="1022"/>
      <c r="N1065" s="1022"/>
      <c r="O1065" s="1022"/>
      <c r="P1065" s="1022"/>
      <c r="Q1065" s="1022"/>
      <c r="R1065" s="1022"/>
      <c r="S1065" s="1022"/>
      <c r="T1065" s="1022"/>
      <c r="U1065" s="1022"/>
      <c r="Y1065" s="1023"/>
      <c r="AK1065" s="1137"/>
      <c r="BB1065" s="1018"/>
    </row>
    <row r="1066" spans="1:57" s="1003" customFormat="1" ht="15" customHeight="1" outlineLevel="1" x14ac:dyDescent="0.25">
      <c r="A1066" s="1022"/>
      <c r="B1066" s="1847"/>
      <c r="C1066" s="1025"/>
      <c r="D1066" s="1940"/>
      <c r="E1066" s="1941"/>
      <c r="F1066" s="1964"/>
      <c r="G1066" s="1030"/>
      <c r="H1066" s="1030"/>
      <c r="I1066" s="1022"/>
      <c r="J1066" s="1022"/>
      <c r="K1066" s="1022"/>
      <c r="L1066" s="1022"/>
      <c r="M1066" s="1022"/>
      <c r="N1066" s="1022"/>
      <c r="O1066" s="1022"/>
      <c r="P1066" s="1022"/>
      <c r="Q1066" s="1022"/>
      <c r="R1066" s="1022"/>
      <c r="S1066" s="1022"/>
      <c r="T1066" s="1022"/>
      <c r="U1066" s="1022"/>
      <c r="Y1066" s="1023"/>
      <c r="AK1066" s="1137"/>
      <c r="BB1066" s="1018"/>
    </row>
    <row r="1067" spans="1:57" s="1003" customFormat="1" ht="15" customHeight="1" outlineLevel="1" x14ac:dyDescent="0.25">
      <c r="A1067" s="1022"/>
      <c r="B1067" s="1022"/>
      <c r="C1067" s="1051"/>
      <c r="D1067" s="496"/>
      <c r="E1067" s="496"/>
      <c r="F1067" s="1022"/>
      <c r="G1067" s="1022"/>
      <c r="H1067" s="1022"/>
      <c r="I1067" s="1022"/>
      <c r="J1067" s="1022"/>
      <c r="K1067" s="1022"/>
      <c r="L1067" s="1022"/>
      <c r="M1067" s="1022"/>
      <c r="N1067" s="1022"/>
      <c r="O1067" s="1022"/>
      <c r="P1067" s="1022"/>
      <c r="Q1067" s="1022"/>
      <c r="R1067" s="1022"/>
      <c r="S1067" s="1022"/>
      <c r="T1067" s="1022"/>
      <c r="U1067" s="1022"/>
      <c r="Y1067" s="1023"/>
      <c r="AK1067" s="1137"/>
      <c r="BB1067" s="1018"/>
    </row>
    <row r="1068" spans="1:57" s="1003" customFormat="1" ht="15" customHeight="1" outlineLevel="1" x14ac:dyDescent="0.25">
      <c r="A1068" s="1022"/>
      <c r="B1068" s="1022"/>
      <c r="C1068" s="1051"/>
      <c r="D1068" s="1477" t="s">
        <v>572</v>
      </c>
      <c r="E1068" s="1477" t="s">
        <v>573</v>
      </c>
      <c r="F1068" s="1424" t="s">
        <v>574</v>
      </c>
      <c r="G1068" s="3647" t="s">
        <v>624</v>
      </c>
      <c r="H1068" s="3647"/>
      <c r="I1068" s="1461" t="s">
        <v>575</v>
      </c>
      <c r="J1068" s="1022"/>
      <c r="K1068" s="1022"/>
      <c r="L1068" s="1022"/>
      <c r="M1068" s="1022"/>
      <c r="N1068" s="1022"/>
      <c r="O1068" s="1022"/>
      <c r="P1068" s="1022"/>
      <c r="Q1068" s="1022"/>
      <c r="R1068" s="1022"/>
      <c r="S1068" s="1022"/>
      <c r="T1068" s="1022"/>
      <c r="U1068" s="1022"/>
      <c r="V1068" s="55" t="s">
        <v>27</v>
      </c>
      <c r="W1068" s="56">
        <f>W$6</f>
        <v>43252</v>
      </c>
      <c r="X1068" s="56">
        <f t="shared" ref="X1068:AG1068" si="130">X$6</f>
        <v>43465</v>
      </c>
      <c r="Y1068" s="424">
        <f t="shared" si="130"/>
        <v>43800</v>
      </c>
      <c r="Z1068" s="56">
        <f t="shared" si="130"/>
        <v>43862</v>
      </c>
      <c r="AA1068" s="56">
        <f t="shared" si="130"/>
        <v>44013</v>
      </c>
      <c r="AB1068" s="56">
        <f t="shared" si="130"/>
        <v>44166</v>
      </c>
      <c r="AC1068" s="56" t="str">
        <f t="shared" si="130"/>
        <v>-</v>
      </c>
      <c r="AD1068" s="56" t="str">
        <f t="shared" si="130"/>
        <v>-</v>
      </c>
      <c r="AE1068" s="56" t="str">
        <f t="shared" si="130"/>
        <v>-</v>
      </c>
      <c r="AF1068" s="56" t="str">
        <f t="shared" si="130"/>
        <v>-</v>
      </c>
      <c r="AG1068" s="56" t="str">
        <f t="shared" si="130"/>
        <v>-</v>
      </c>
      <c r="AK1068" s="1137"/>
      <c r="BB1068" s="1018"/>
    </row>
    <row r="1069" spans="1:57" s="1003" customFormat="1" ht="30" outlineLevel="1" x14ac:dyDescent="0.25">
      <c r="A1069" s="1022"/>
      <c r="B1069" s="1022"/>
      <c r="C1069" s="1051"/>
      <c r="D1069" s="1422" t="s">
        <v>949</v>
      </c>
      <c r="E1069" s="1422" t="s">
        <v>950</v>
      </c>
      <c r="F1069" s="1210">
        <v>1</v>
      </c>
      <c r="G1069" s="3748" t="s">
        <v>942</v>
      </c>
      <c r="H1069" s="3748"/>
      <c r="I1069" s="1460" t="s">
        <v>1744</v>
      </c>
      <c r="J1069" s="1022"/>
      <c r="K1069" s="1022"/>
      <c r="L1069" s="1022"/>
      <c r="M1069" s="1022"/>
      <c r="N1069" s="1022"/>
      <c r="O1069" s="1022"/>
      <c r="P1069" s="1022"/>
      <c r="Q1069" s="1022"/>
      <c r="R1069" s="1022"/>
      <c r="S1069" s="1022"/>
      <c r="T1069" s="1022"/>
      <c r="U1069" s="1022"/>
      <c r="V1069" s="1083" t="str">
        <f>D1069</f>
        <v>%Electric DHW</v>
      </c>
      <c r="W1069" s="1204">
        <v>1</v>
      </c>
      <c r="X1069" s="1204">
        <v>1</v>
      </c>
      <c r="Y1069" s="1204">
        <v>1</v>
      </c>
      <c r="Z1069" s="1204">
        <v>1</v>
      </c>
      <c r="AA1069" s="1204">
        <v>1</v>
      </c>
      <c r="AB1069" s="1204">
        <v>1</v>
      </c>
      <c r="AC1069" s="1084"/>
      <c r="AD1069" s="1084"/>
      <c r="AE1069" s="1084"/>
      <c r="AF1069" s="1084"/>
      <c r="AG1069" s="1084"/>
      <c r="AK1069" s="1137"/>
      <c r="BB1069" s="1018"/>
    </row>
    <row r="1070" spans="1:57" s="1003" customFormat="1" ht="90" outlineLevel="1" x14ac:dyDescent="0.25">
      <c r="A1070" s="1022"/>
      <c r="B1070" s="1022"/>
      <c r="C1070" s="1051"/>
      <c r="D1070" s="1422" t="s">
        <v>3269</v>
      </c>
      <c r="E1070" s="1422" t="s">
        <v>997</v>
      </c>
      <c r="F1070" s="1476">
        <v>2.67</v>
      </c>
      <c r="G1070" s="3691" t="s">
        <v>998</v>
      </c>
      <c r="H1070" s="3691"/>
      <c r="I1070" s="1460" t="s">
        <v>1978</v>
      </c>
      <c r="J1070" s="1022"/>
      <c r="K1070" s="1022"/>
      <c r="L1070" s="1022"/>
      <c r="M1070" s="1022"/>
      <c r="N1070" s="1022"/>
      <c r="O1070" s="1022"/>
      <c r="P1070" s="1022"/>
      <c r="Q1070" s="1022"/>
      <c r="R1070" s="1022"/>
      <c r="S1070" s="1022"/>
      <c r="T1070" s="1022"/>
      <c r="U1070" s="1022"/>
      <c r="V1070" s="1083" t="str">
        <f t="shared" ref="V1070:V1084" si="131">D1070</f>
        <v>GPMbase</v>
      </c>
      <c r="W1070" s="1205">
        <v>2.67</v>
      </c>
      <c r="X1070" s="1205">
        <v>2.67</v>
      </c>
      <c r="Y1070" s="1205">
        <v>2.67</v>
      </c>
      <c r="Z1070" s="1205">
        <v>2.67</v>
      </c>
      <c r="AA1070" s="1205">
        <v>2.67</v>
      </c>
      <c r="AB1070" s="1205">
        <v>2.67</v>
      </c>
      <c r="AC1070" s="1147"/>
      <c r="AD1070" s="1147"/>
      <c r="AE1070" s="1147"/>
      <c r="AF1070" s="1147"/>
      <c r="AG1070" s="1147"/>
      <c r="AK1070" s="1137"/>
      <c r="BB1070" s="1018"/>
    </row>
    <row r="1071" spans="1:57" s="1003" customFormat="1" ht="45" customHeight="1" outlineLevel="1" x14ac:dyDescent="0.25">
      <c r="A1071" s="1022"/>
      <c r="B1071" s="1022"/>
      <c r="C1071" s="1051"/>
      <c r="D1071" s="1422" t="s">
        <v>3270</v>
      </c>
      <c r="E1071" s="1893" t="s">
        <v>1879</v>
      </c>
      <c r="F1071" s="1952">
        <v>8.1999999999999993</v>
      </c>
      <c r="G1071" s="4146" t="s">
        <v>1881</v>
      </c>
      <c r="H1071" s="4146"/>
      <c r="I1071" s="1460" t="s">
        <v>1979</v>
      </c>
      <c r="J1071" s="1022"/>
      <c r="K1071" s="1022"/>
      <c r="L1071" s="1022"/>
      <c r="M1071" s="1022"/>
      <c r="N1071" s="1022"/>
      <c r="O1071" s="1022"/>
      <c r="P1071" s="1022"/>
      <c r="Q1071" s="1022"/>
      <c r="R1071" s="1022"/>
      <c r="S1071" s="1022"/>
      <c r="T1071" s="1022"/>
      <c r="U1071" s="1022"/>
      <c r="V1071" s="1083" t="str">
        <f t="shared" si="131"/>
        <v>Lbase</v>
      </c>
      <c r="W1071" s="1206">
        <v>8.1999999999999993</v>
      </c>
      <c r="X1071" s="1206">
        <v>8.1999999999999993</v>
      </c>
      <c r="Y1071" s="1206">
        <v>8.1999999999999993</v>
      </c>
      <c r="Z1071" s="1206">
        <v>8.1999999999999993</v>
      </c>
      <c r="AA1071" s="1206">
        <v>8.1999999999999993</v>
      </c>
      <c r="AB1071" s="1206">
        <v>8.1999999999999993</v>
      </c>
      <c r="AC1071" s="1086"/>
      <c r="AD1071" s="1086"/>
      <c r="AE1071" s="1086"/>
      <c r="AF1071" s="1086"/>
      <c r="AG1071" s="1086"/>
      <c r="AK1071" s="1137"/>
      <c r="BB1071" s="1018"/>
    </row>
    <row r="1072" spans="1:57" s="1003" customFormat="1" ht="30" customHeight="1" outlineLevel="1" x14ac:dyDescent="0.25">
      <c r="A1072" s="1022"/>
      <c r="B1072" s="1022"/>
      <c r="C1072" s="1051"/>
      <c r="D1072" s="1422" t="s">
        <v>3274</v>
      </c>
      <c r="E1072" s="1422" t="s">
        <v>1001</v>
      </c>
      <c r="F1072" s="1476">
        <v>2</v>
      </c>
      <c r="G1072" s="3691" t="s">
        <v>1851</v>
      </c>
      <c r="H1072" s="3691"/>
      <c r="I1072" s="1460"/>
      <c r="J1072" s="1022"/>
      <c r="K1072" s="1022"/>
      <c r="L1072" s="1022"/>
      <c r="M1072" s="1022"/>
      <c r="N1072" s="1022"/>
      <c r="O1072" s="1022"/>
      <c r="P1072" s="1022"/>
      <c r="Q1072" s="1022"/>
      <c r="R1072" s="1022"/>
      <c r="S1072" s="1022"/>
      <c r="T1072" s="1022"/>
      <c r="U1072" s="1022"/>
      <c r="V1072" s="1083" t="str">
        <f t="shared" si="131"/>
        <v>GPMlow</v>
      </c>
      <c r="W1072" s="1205">
        <v>2</v>
      </c>
      <c r="X1072" s="1205">
        <v>2</v>
      </c>
      <c r="Y1072" s="1205">
        <v>2</v>
      </c>
      <c r="Z1072" s="1205">
        <v>2</v>
      </c>
      <c r="AA1072" s="1205">
        <v>2</v>
      </c>
      <c r="AB1072" s="1205">
        <v>2</v>
      </c>
      <c r="AC1072" s="1147"/>
      <c r="AD1072" s="1147"/>
      <c r="AE1072" s="1147"/>
      <c r="AF1072" s="1147"/>
      <c r="AG1072" s="1147"/>
      <c r="AK1072" s="1137"/>
      <c r="BB1072" s="1018"/>
    </row>
    <row r="1073" spans="1:54" s="1003" customFormat="1" ht="45" customHeight="1" outlineLevel="1" x14ac:dyDescent="0.25">
      <c r="A1073" s="1022"/>
      <c r="B1073" s="1022"/>
      <c r="C1073" s="1051"/>
      <c r="D1073" s="1422" t="s">
        <v>3275</v>
      </c>
      <c r="E1073" s="1893" t="s">
        <v>1879</v>
      </c>
      <c r="F1073" s="1952">
        <v>8.1999999999999993</v>
      </c>
      <c r="G1073" s="4146" t="s">
        <v>1881</v>
      </c>
      <c r="H1073" s="4146"/>
      <c r="I1073" s="1460" t="s">
        <v>1979</v>
      </c>
      <c r="J1073" s="1022"/>
      <c r="K1073" s="1022"/>
      <c r="L1073" s="1022"/>
      <c r="M1073" s="1022"/>
      <c r="N1073" s="1022"/>
      <c r="O1073" s="1022"/>
      <c r="P1073" s="1022"/>
      <c r="Q1073" s="1022"/>
      <c r="R1073" s="1022"/>
      <c r="S1073" s="1022"/>
      <c r="T1073" s="1022"/>
      <c r="U1073" s="1022"/>
      <c r="V1073" s="1083" t="str">
        <f t="shared" si="131"/>
        <v>Llow</v>
      </c>
      <c r="W1073" s="1206">
        <v>8.1999999999999993</v>
      </c>
      <c r="X1073" s="1206">
        <v>8.1999999999999993</v>
      </c>
      <c r="Y1073" s="1206">
        <v>8.1999999999999993</v>
      </c>
      <c r="Z1073" s="1206">
        <v>8.1999999999999993</v>
      </c>
      <c r="AA1073" s="1206">
        <v>8.1999999999999993</v>
      </c>
      <c r="AB1073" s="1206">
        <v>8.1999999999999993</v>
      </c>
      <c r="AC1073" s="1086"/>
      <c r="AD1073" s="1086"/>
      <c r="AE1073" s="1086"/>
      <c r="AF1073" s="1086"/>
      <c r="AG1073" s="1086"/>
      <c r="AK1073" s="1137"/>
      <c r="BB1073" s="1018"/>
    </row>
    <row r="1074" spans="1:54" s="1003" customFormat="1" ht="30" customHeight="1" outlineLevel="1" x14ac:dyDescent="0.25">
      <c r="A1074" s="1022"/>
      <c r="B1074" s="1022"/>
      <c r="C1074" s="1051"/>
      <c r="D1074" s="1422" t="s">
        <v>1980</v>
      </c>
      <c r="E1074" s="1893" t="s">
        <v>1981</v>
      </c>
      <c r="F1074" s="1207">
        <v>1</v>
      </c>
      <c r="G1074" s="4153" t="s">
        <v>1982</v>
      </c>
      <c r="H1074" s="4153"/>
      <c r="I1074" s="1460" t="s">
        <v>1983</v>
      </c>
      <c r="J1074" s="1022"/>
      <c r="K1074" s="1022"/>
      <c r="L1074" s="1022"/>
      <c r="M1074" s="1022"/>
      <c r="N1074" s="1022"/>
      <c r="O1074" s="1022"/>
      <c r="P1074" s="1022"/>
      <c r="Q1074" s="1022"/>
      <c r="R1074" s="1022"/>
      <c r="S1074" s="1022"/>
      <c r="T1074" s="1022"/>
      <c r="U1074" s="1022"/>
      <c r="V1074" s="1083" t="str">
        <f t="shared" si="131"/>
        <v>NSPD</v>
      </c>
      <c r="W1074" s="1218">
        <v>1</v>
      </c>
      <c r="X1074" s="1218">
        <v>1</v>
      </c>
      <c r="Y1074" s="1218">
        <v>1</v>
      </c>
      <c r="Z1074" s="1218">
        <v>1</v>
      </c>
      <c r="AA1074" s="1218">
        <v>1</v>
      </c>
      <c r="AB1074" s="1218">
        <v>1</v>
      </c>
      <c r="AC1074" s="1085"/>
      <c r="AD1074" s="1085"/>
      <c r="AE1074" s="1085"/>
      <c r="AF1074" s="1085"/>
      <c r="AG1074" s="1085"/>
      <c r="AK1074" s="1137"/>
      <c r="BB1074" s="1018"/>
    </row>
    <row r="1075" spans="1:54" s="1003" customFormat="1" ht="60" customHeight="1" outlineLevel="1" x14ac:dyDescent="0.25">
      <c r="A1075" s="1022"/>
      <c r="B1075" s="1022"/>
      <c r="C1075" s="1051"/>
      <c r="D1075" s="1422">
        <v>365.25</v>
      </c>
      <c r="E1075" s="1893" t="s">
        <v>1886</v>
      </c>
      <c r="F1075" s="1952">
        <v>365</v>
      </c>
      <c r="G1075" s="3691" t="s">
        <v>933</v>
      </c>
      <c r="H1075" s="3691"/>
      <c r="I1075" s="1460" t="s">
        <v>1984</v>
      </c>
      <c r="J1075" s="1022"/>
      <c r="K1075" s="1022"/>
      <c r="L1075" s="1022"/>
      <c r="M1075" s="1022"/>
      <c r="N1075" s="1022"/>
      <c r="O1075" s="1022"/>
      <c r="P1075" s="1022"/>
      <c r="Q1075" s="1022"/>
      <c r="R1075" s="1022"/>
      <c r="S1075" s="1022"/>
      <c r="T1075" s="1022"/>
      <c r="U1075" s="1022"/>
      <c r="V1075" s="1083">
        <f t="shared" si="131"/>
        <v>365.25</v>
      </c>
      <c r="W1075" s="1206">
        <v>365</v>
      </c>
      <c r="X1075" s="1206">
        <v>365</v>
      </c>
      <c r="Y1075" s="1206">
        <v>365</v>
      </c>
      <c r="Z1075" s="1206">
        <v>365</v>
      </c>
      <c r="AA1075" s="1206">
        <v>365</v>
      </c>
      <c r="AB1075" s="1206">
        <v>365</v>
      </c>
      <c r="AC1075" s="1086"/>
      <c r="AD1075" s="1086"/>
      <c r="AE1075" s="1086"/>
      <c r="AF1075" s="1086"/>
      <c r="AG1075" s="1086"/>
      <c r="AK1075" s="1137"/>
      <c r="BB1075" s="1018"/>
    </row>
    <row r="1076" spans="1:54" s="1003" customFormat="1" ht="60" customHeight="1" outlineLevel="1" x14ac:dyDescent="0.25">
      <c r="A1076" s="1022"/>
      <c r="B1076" s="1022"/>
      <c r="C1076" s="1051"/>
      <c r="D1076" s="1422">
        <v>8.33</v>
      </c>
      <c r="E1076" s="1893" t="s">
        <v>971</v>
      </c>
      <c r="F1076" s="1952">
        <v>8.33</v>
      </c>
      <c r="G1076" s="3748" t="s">
        <v>972</v>
      </c>
      <c r="H1076" s="3748"/>
      <c r="I1076" s="1460" t="s">
        <v>1984</v>
      </c>
      <c r="J1076" s="1022"/>
      <c r="K1076" s="1022"/>
      <c r="L1076" s="1022"/>
      <c r="M1076" s="1022"/>
      <c r="N1076" s="1022"/>
      <c r="O1076" s="1022"/>
      <c r="P1076" s="1022" t="s">
        <v>1947</v>
      </c>
      <c r="Q1076" s="1022"/>
      <c r="R1076" s="1022"/>
      <c r="S1076" s="1022"/>
      <c r="T1076" s="1022"/>
      <c r="U1076" s="1022"/>
      <c r="V1076" s="1083">
        <f t="shared" si="131"/>
        <v>8.33</v>
      </c>
      <c r="W1076" s="1206">
        <v>8.33</v>
      </c>
      <c r="X1076" s="1206">
        <v>8.33</v>
      </c>
      <c r="Y1076" s="1206">
        <v>8.33</v>
      </c>
      <c r="Z1076" s="1206">
        <v>8.33</v>
      </c>
      <c r="AA1076" s="1206">
        <v>8.33</v>
      </c>
      <c r="AB1076" s="1206">
        <v>8.33</v>
      </c>
      <c r="AC1076" s="1086"/>
      <c r="AD1076" s="1086"/>
      <c r="AE1076" s="1086"/>
      <c r="AF1076" s="1086"/>
      <c r="AG1076" s="1086"/>
      <c r="AK1076" s="1137"/>
      <c r="BB1076" s="1018"/>
    </row>
    <row r="1077" spans="1:54" s="1003" customFormat="1" ht="60" customHeight="1" outlineLevel="1" x14ac:dyDescent="0.25">
      <c r="A1077" s="1022"/>
      <c r="B1077" s="1022"/>
      <c r="C1077" s="1051"/>
      <c r="D1077" s="1422">
        <v>1</v>
      </c>
      <c r="E1077" s="1893" t="s">
        <v>1888</v>
      </c>
      <c r="F1077" s="1952">
        <v>1</v>
      </c>
      <c r="G1077" s="3691" t="s">
        <v>974</v>
      </c>
      <c r="H1077" s="3691"/>
      <c r="I1077" s="1460" t="s">
        <v>1984</v>
      </c>
      <c r="J1077" s="1022"/>
      <c r="K1077" s="1022"/>
      <c r="L1077" s="1022"/>
      <c r="M1077" s="1022"/>
      <c r="N1077" s="1022"/>
      <c r="O1077" s="1022"/>
      <c r="P1077" s="1022"/>
      <c r="Q1077" s="1022"/>
      <c r="R1077" s="1022"/>
      <c r="S1077" s="1022"/>
      <c r="T1077" s="1022"/>
      <c r="U1077" s="1022"/>
      <c r="V1077" s="1083">
        <f t="shared" si="131"/>
        <v>1</v>
      </c>
      <c r="W1077" s="1206">
        <v>1</v>
      </c>
      <c r="X1077" s="1206">
        <v>1</v>
      </c>
      <c r="Y1077" s="1206">
        <v>1</v>
      </c>
      <c r="Z1077" s="1206">
        <v>1</v>
      </c>
      <c r="AA1077" s="1206">
        <v>1</v>
      </c>
      <c r="AB1077" s="1206">
        <v>1</v>
      </c>
      <c r="AC1077" s="1086"/>
      <c r="AD1077" s="1086"/>
      <c r="AE1077" s="1086"/>
      <c r="AF1077" s="1086"/>
      <c r="AG1077" s="1086"/>
      <c r="AK1077" s="1137"/>
      <c r="BB1077" s="1018"/>
    </row>
    <row r="1078" spans="1:54" s="1003" customFormat="1" ht="90" outlineLevel="1" x14ac:dyDescent="0.25">
      <c r="A1078" s="1022"/>
      <c r="B1078" s="1022"/>
      <c r="C1078" s="1051"/>
      <c r="D1078" s="1422" t="s">
        <v>1009</v>
      </c>
      <c r="E1078" s="1893" t="s">
        <v>1889</v>
      </c>
      <c r="F1078" s="1952">
        <v>105</v>
      </c>
      <c r="G1078" s="3691" t="s">
        <v>1011</v>
      </c>
      <c r="H1078" s="3691"/>
      <c r="I1078" s="1460" t="s">
        <v>1978</v>
      </c>
      <c r="J1078" s="1022"/>
      <c r="K1078" s="1022"/>
      <c r="L1078" s="1022"/>
      <c r="M1078" s="1022"/>
      <c r="N1078" s="1022"/>
      <c r="O1078" s="1022"/>
      <c r="P1078" s="1022"/>
      <c r="Q1078" s="1022"/>
      <c r="R1078" s="1022"/>
      <c r="S1078" s="1022"/>
      <c r="T1078" s="1022"/>
      <c r="U1078" s="1022"/>
      <c r="V1078" s="1083" t="str">
        <f t="shared" si="131"/>
        <v>ShowerTemp</v>
      </c>
      <c r="W1078" s="1206">
        <v>105</v>
      </c>
      <c r="X1078" s="1206">
        <v>105</v>
      </c>
      <c r="Y1078" s="1206">
        <v>105</v>
      </c>
      <c r="Z1078" s="1206">
        <v>105</v>
      </c>
      <c r="AA1078" s="1206">
        <v>105</v>
      </c>
      <c r="AB1078" s="1206">
        <v>105</v>
      </c>
      <c r="AC1078" s="1086"/>
      <c r="AD1078" s="1086"/>
      <c r="AE1078" s="1086"/>
      <c r="AF1078" s="1086"/>
      <c r="AG1078" s="1086"/>
      <c r="AK1078" s="1137"/>
      <c r="BB1078" s="1018"/>
    </row>
    <row r="1079" spans="1:54" s="1003" customFormat="1" ht="60" customHeight="1" outlineLevel="1" x14ac:dyDescent="0.25">
      <c r="A1079" s="1022"/>
      <c r="B1079" s="1022"/>
      <c r="C1079" s="1051"/>
      <c r="D1079" s="1422" t="s">
        <v>978</v>
      </c>
      <c r="E1079" s="1893" t="s">
        <v>1861</v>
      </c>
      <c r="F1079" s="1952">
        <v>61.3</v>
      </c>
      <c r="G1079" s="3691" t="s">
        <v>980</v>
      </c>
      <c r="H1079" s="3691"/>
      <c r="I1079" s="1460" t="s">
        <v>1984</v>
      </c>
      <c r="J1079" s="1022"/>
      <c r="K1079" s="1022"/>
      <c r="L1079" s="1022"/>
      <c r="M1079" s="1022"/>
      <c r="N1079" s="1022"/>
      <c r="O1079" s="1022"/>
      <c r="P1079" s="1022"/>
      <c r="Q1079" s="1022"/>
      <c r="R1079" s="1022"/>
      <c r="S1079" s="1022"/>
      <c r="T1079" s="1022"/>
      <c r="U1079" s="1022"/>
      <c r="V1079" s="1083" t="str">
        <f t="shared" si="131"/>
        <v>SupplyTemp</v>
      </c>
      <c r="W1079" s="1206">
        <v>61.3</v>
      </c>
      <c r="X1079" s="1206">
        <v>61.3</v>
      </c>
      <c r="Y1079" s="1206">
        <v>61.3</v>
      </c>
      <c r="Z1079" s="1206">
        <v>61.3</v>
      </c>
      <c r="AA1079" s="1206">
        <v>61.3</v>
      </c>
      <c r="AB1079" s="1206">
        <v>61.3</v>
      </c>
      <c r="AC1079" s="1086"/>
      <c r="AD1079" s="1086"/>
      <c r="AE1079" s="1086"/>
      <c r="AF1079" s="1086"/>
      <c r="AG1079" s="1086"/>
      <c r="AK1079" s="1137"/>
      <c r="BB1079" s="1018"/>
    </row>
    <row r="1080" spans="1:54" s="1003" customFormat="1" ht="30" customHeight="1" outlineLevel="1" x14ac:dyDescent="0.25">
      <c r="A1080" s="1022"/>
      <c r="B1080" s="1022"/>
      <c r="C1080" s="1051"/>
      <c r="D1080" s="1422" t="s">
        <v>1948</v>
      </c>
      <c r="E1080" s="1893" t="s">
        <v>1862</v>
      </c>
      <c r="F1080" s="1952">
        <v>0.98</v>
      </c>
      <c r="G1080" s="4146" t="s">
        <v>1863</v>
      </c>
      <c r="H1080" s="4146"/>
      <c r="I1080" s="1460" t="s">
        <v>1978</v>
      </c>
      <c r="J1080" s="1022"/>
      <c r="K1080" s="1022"/>
      <c r="L1080" s="1022"/>
      <c r="M1080" s="1022"/>
      <c r="N1080" s="1022"/>
      <c r="O1080" s="1022"/>
      <c r="P1080" s="1022"/>
      <c r="Q1080" s="1022"/>
      <c r="R1080" s="1022"/>
      <c r="S1080" s="1022"/>
      <c r="T1080" s="1022"/>
      <c r="U1080" s="1022"/>
      <c r="V1080" s="1083" t="str">
        <f t="shared" si="131"/>
        <v>REelectric</v>
      </c>
      <c r="W1080" s="1206">
        <v>0.98</v>
      </c>
      <c r="X1080" s="1206">
        <v>0.98</v>
      </c>
      <c r="Y1080" s="1206">
        <v>0.98</v>
      </c>
      <c r="Z1080" s="1206">
        <v>0.98</v>
      </c>
      <c r="AA1080" s="1206">
        <v>0.98</v>
      </c>
      <c r="AB1080" s="1206">
        <v>0.98</v>
      </c>
      <c r="AC1080" s="1086"/>
      <c r="AD1080" s="1086"/>
      <c r="AE1080" s="1086"/>
      <c r="AF1080" s="1086"/>
      <c r="AG1080" s="1086"/>
      <c r="AK1080" s="1137"/>
      <c r="BB1080" s="1018"/>
    </row>
    <row r="1081" spans="1:54" s="1003" customFormat="1" ht="60" customHeight="1" outlineLevel="1" x14ac:dyDescent="0.25">
      <c r="A1081" s="1022"/>
      <c r="B1081" s="1847"/>
      <c r="C1081" s="1051"/>
      <c r="D1081" s="1422">
        <v>3412</v>
      </c>
      <c r="E1081" s="1893">
        <v>3412</v>
      </c>
      <c r="F1081" s="1965">
        <v>3412</v>
      </c>
      <c r="G1081" s="3748" t="s">
        <v>655</v>
      </c>
      <c r="H1081" s="3748"/>
      <c r="I1081" s="1460" t="s">
        <v>1949</v>
      </c>
      <c r="J1081" s="1022"/>
      <c r="K1081" s="1022"/>
      <c r="L1081" s="1022"/>
      <c r="M1081" s="1022"/>
      <c r="N1081" s="1022"/>
      <c r="O1081" s="1022"/>
      <c r="P1081" s="1022"/>
      <c r="Q1081" s="1022"/>
      <c r="R1081" s="1022"/>
      <c r="S1081" s="1022"/>
      <c r="T1081" s="1022"/>
      <c r="U1081" s="1022"/>
      <c r="V1081" s="1083">
        <f t="shared" si="131"/>
        <v>3412</v>
      </c>
      <c r="W1081" s="1209">
        <v>3412</v>
      </c>
      <c r="X1081" s="1209">
        <v>3412</v>
      </c>
      <c r="Y1081" s="1209">
        <v>3412</v>
      </c>
      <c r="Z1081" s="1209">
        <v>3412</v>
      </c>
      <c r="AA1081" s="1209">
        <v>3412</v>
      </c>
      <c r="AB1081" s="1209">
        <v>3412</v>
      </c>
      <c r="AC1081" s="1164"/>
      <c r="AD1081" s="1164"/>
      <c r="AE1081" s="1164"/>
      <c r="AF1081" s="1164"/>
      <c r="AG1081" s="1164"/>
      <c r="AK1081" s="1137"/>
      <c r="BB1081" s="1018"/>
    </row>
    <row r="1082" spans="1:54" s="1003" customFormat="1" ht="60" customHeight="1" outlineLevel="1" x14ac:dyDescent="0.25">
      <c r="A1082" s="1022"/>
      <c r="B1082" s="1847"/>
      <c r="C1082" s="1051"/>
      <c r="D1082" s="1422" t="s">
        <v>900</v>
      </c>
      <c r="E1082" s="1422" t="s">
        <v>941</v>
      </c>
      <c r="F1082" s="1210">
        <v>1</v>
      </c>
      <c r="G1082" s="3748" t="s">
        <v>942</v>
      </c>
      <c r="H1082" s="3748"/>
      <c r="I1082" s="1460" t="s">
        <v>1744</v>
      </c>
      <c r="J1082" s="1022"/>
      <c r="K1082" s="1022"/>
      <c r="L1082" s="1022"/>
      <c r="M1082" s="1022"/>
      <c r="N1082" s="1022"/>
      <c r="O1082" s="1022"/>
      <c r="P1082" s="1022"/>
      <c r="Q1082" s="1022"/>
      <c r="R1082" s="1022"/>
      <c r="S1082" s="1022"/>
      <c r="T1082" s="1022"/>
      <c r="U1082" s="1022"/>
      <c r="V1082" s="1083" t="str">
        <f t="shared" si="131"/>
        <v>Utility Adjustment</v>
      </c>
      <c r="W1082" s="1204">
        <v>1</v>
      </c>
      <c r="X1082" s="1204">
        <v>1</v>
      </c>
      <c r="Y1082" s="1204">
        <v>1</v>
      </c>
      <c r="Z1082" s="1204">
        <v>1</v>
      </c>
      <c r="AA1082" s="1204">
        <v>1</v>
      </c>
      <c r="AB1082" s="1204">
        <v>1</v>
      </c>
      <c r="AC1082" s="1084"/>
      <c r="AD1082" s="1084"/>
      <c r="AE1082" s="1084"/>
      <c r="AF1082" s="1084"/>
      <c r="AG1082" s="1084"/>
      <c r="AK1082" s="1137"/>
      <c r="BB1082" s="1018"/>
    </row>
    <row r="1083" spans="1:54" s="1003" customFormat="1" ht="60" customHeight="1" outlineLevel="1" x14ac:dyDescent="0.25">
      <c r="A1083" s="1022"/>
      <c r="B1083" s="1847"/>
      <c r="C1083" s="379"/>
      <c r="D1083" s="1422" t="s">
        <v>75</v>
      </c>
      <c r="E1083" s="1893" t="s">
        <v>1745</v>
      </c>
      <c r="F1083" s="1966">
        <v>0.97699999999999998</v>
      </c>
      <c r="G1083" s="4146" t="s">
        <v>1882</v>
      </c>
      <c r="H1083" s="4146"/>
      <c r="I1083" s="1463" t="s">
        <v>1848</v>
      </c>
      <c r="J1083" s="1022"/>
      <c r="K1083" s="1022"/>
      <c r="L1083" s="1022"/>
      <c r="M1083" s="1022"/>
      <c r="N1083" s="1022"/>
      <c r="O1083" s="1022"/>
      <c r="P1083" s="1022"/>
      <c r="Q1083" s="1022"/>
      <c r="R1083" s="1022"/>
      <c r="S1083" s="1022"/>
      <c r="T1083" s="1022"/>
      <c r="U1083" s="1022"/>
      <c r="V1083" s="1083" t="str">
        <f t="shared" si="131"/>
        <v>ISR</v>
      </c>
      <c r="W1083" s="1229">
        <v>0.97699999999999998</v>
      </c>
      <c r="X1083" s="1229">
        <v>0.97699999999999998</v>
      </c>
      <c r="Y1083" s="1229">
        <v>0.97699999999999998</v>
      </c>
      <c r="Z1083" s="1229">
        <v>0.97699999999999998</v>
      </c>
      <c r="AA1083" s="1229">
        <v>0.97699999999999998</v>
      </c>
      <c r="AB1083" s="1229">
        <v>0.97699999999999998</v>
      </c>
      <c r="AC1083" s="1169"/>
      <c r="AD1083" s="1169"/>
      <c r="AE1083" s="1169"/>
      <c r="AF1083" s="1169"/>
      <c r="AG1083" s="1169"/>
      <c r="AK1083" s="1137"/>
      <c r="BB1083" s="1018"/>
    </row>
    <row r="1084" spans="1:54" s="1003" customFormat="1" outlineLevel="1" x14ac:dyDescent="0.25">
      <c r="A1084" s="1022"/>
      <c r="B1084" s="1847"/>
      <c r="C1084" s="379"/>
      <c r="D1084" s="1459" t="str">
        <f>D1051</f>
        <v>EUL</v>
      </c>
      <c r="E1084" s="1459" t="str">
        <f>E1051</f>
        <v>Effective Useful Life (All)</v>
      </c>
      <c r="F1084" s="1211">
        <v>10</v>
      </c>
      <c r="G1084" s="4146"/>
      <c r="H1084" s="4146"/>
      <c r="I1084" s="1473"/>
      <c r="J1084" s="1022"/>
      <c r="K1084" s="1022"/>
      <c r="L1084" s="1022"/>
      <c r="M1084" s="1022"/>
      <c r="N1084" s="1022"/>
      <c r="O1084" s="1022"/>
      <c r="P1084" s="1022"/>
      <c r="Q1084" s="1022"/>
      <c r="R1084" s="1022"/>
      <c r="S1084" s="1022"/>
      <c r="T1084" s="1022"/>
      <c r="U1084" s="1022"/>
      <c r="V1084" s="1083" t="str">
        <f t="shared" si="131"/>
        <v>EUL</v>
      </c>
      <c r="W1084" s="1087">
        <v>10</v>
      </c>
      <c r="X1084" s="1087">
        <v>10</v>
      </c>
      <c r="Y1084" s="1087">
        <v>10</v>
      </c>
      <c r="Z1084" s="1087">
        <v>10</v>
      </c>
      <c r="AA1084" s="1087">
        <v>10</v>
      </c>
      <c r="AB1084" s="1087">
        <v>10</v>
      </c>
      <c r="AC1084" s="1173"/>
      <c r="AD1084" s="1173"/>
      <c r="AE1084" s="1173"/>
      <c r="AF1084" s="1173"/>
      <c r="AG1084" s="1173"/>
      <c r="AK1084" s="1137"/>
      <c r="BB1084" s="1018"/>
    </row>
    <row r="1085" spans="1:54" s="1003" customFormat="1" outlineLevel="1" x14ac:dyDescent="0.25">
      <c r="A1085" s="1022"/>
      <c r="B1085" s="1847"/>
      <c r="C1085" s="379"/>
      <c r="D1085" s="4262" t="str">
        <f>D1052</f>
        <v>Inc. Cost</v>
      </c>
      <c r="E1085" s="1459" t="str">
        <f>E1052</f>
        <v>Incremental Cost - Non-DI</v>
      </c>
      <c r="F1085" s="1212">
        <v>7</v>
      </c>
      <c r="G1085" s="4146"/>
      <c r="H1085" s="4146"/>
      <c r="I1085" s="1473"/>
      <c r="J1085" s="1022"/>
      <c r="K1085" s="1022"/>
      <c r="L1085" s="1022"/>
      <c r="M1085" s="1022"/>
      <c r="N1085" s="1022"/>
      <c r="O1085" s="1022"/>
      <c r="P1085" s="1022"/>
      <c r="Q1085" s="1022"/>
      <c r="R1085" s="1022"/>
      <c r="S1085" s="1022"/>
      <c r="T1085" s="1022"/>
      <c r="U1085" s="1022"/>
      <c r="V1085" s="4084" t="str">
        <f>D1085</f>
        <v>Inc. Cost</v>
      </c>
      <c r="W1085" s="1174">
        <v>7</v>
      </c>
      <c r="X1085" s="1174">
        <v>7</v>
      </c>
      <c r="Y1085" s="1174">
        <v>7</v>
      </c>
      <c r="Z1085" s="1174">
        <v>7</v>
      </c>
      <c r="AA1085" s="1174">
        <v>7</v>
      </c>
      <c r="AB1085" s="1174">
        <v>7</v>
      </c>
      <c r="AC1085" s="1175"/>
      <c r="AD1085" s="1175"/>
      <c r="AE1085" s="1175"/>
      <c r="AF1085" s="1175"/>
      <c r="AG1085" s="1175"/>
      <c r="AK1085" s="1137"/>
      <c r="BB1085" s="1018"/>
    </row>
    <row r="1086" spans="1:54" s="1003" customFormat="1" outlineLevel="1" x14ac:dyDescent="0.25">
      <c r="A1086" s="1022"/>
      <c r="B1086" s="1847"/>
      <c r="C1086" s="379"/>
      <c r="D1086" s="4263"/>
      <c r="E1086" s="1459" t="str">
        <f>E1053</f>
        <v>Incremental Cost - Direct Install (DI)</v>
      </c>
      <c r="F1086" s="1212">
        <v>7</v>
      </c>
      <c r="G1086" s="4146"/>
      <c r="H1086" s="4146"/>
      <c r="I1086" s="1473"/>
      <c r="J1086" s="1022"/>
      <c r="K1086" s="1022"/>
      <c r="L1086" s="1022"/>
      <c r="M1086" s="1022"/>
      <c r="N1086" s="1022"/>
      <c r="O1086" s="1022"/>
      <c r="P1086" s="1022"/>
      <c r="Q1086" s="1022"/>
      <c r="R1086" s="1022"/>
      <c r="S1086" s="1022"/>
      <c r="T1086" s="1022"/>
      <c r="U1086" s="1022"/>
      <c r="V1086" s="4227"/>
      <c r="W1086" s="1174">
        <v>7</v>
      </c>
      <c r="X1086" s="1174">
        <v>7</v>
      </c>
      <c r="Y1086" s="1174">
        <v>7</v>
      </c>
      <c r="Z1086" s="1174">
        <v>7</v>
      </c>
      <c r="AA1086" s="1174">
        <v>7</v>
      </c>
      <c r="AB1086" s="1174">
        <v>7</v>
      </c>
      <c r="AC1086" s="1175"/>
      <c r="AD1086" s="1175"/>
      <c r="AE1086" s="1175"/>
      <c r="AF1086" s="1175"/>
      <c r="AG1086" s="1175"/>
      <c r="AK1086" s="1137"/>
      <c r="BB1086" s="1018"/>
    </row>
    <row r="1087" spans="1:54" s="1003" customFormat="1" x14ac:dyDescent="0.25">
      <c r="A1087" s="1022"/>
      <c r="B1087" s="1847"/>
      <c r="C1087" s="379"/>
      <c r="D1087" s="1373"/>
      <c r="E1087" s="497"/>
      <c r="F1087" s="1967"/>
      <c r="G1087" s="1968"/>
      <c r="H1087" s="1022"/>
      <c r="I1087" s="1022"/>
      <c r="J1087" s="1022"/>
      <c r="K1087" s="1022"/>
      <c r="L1087" s="1022"/>
      <c r="M1087" s="1022"/>
      <c r="N1087" s="1022"/>
      <c r="O1087" s="1022"/>
      <c r="P1087" s="1022"/>
      <c r="Q1087" s="1022"/>
      <c r="R1087" s="1022"/>
      <c r="S1087" s="1022"/>
      <c r="T1087" s="1022"/>
      <c r="U1087" s="1022"/>
      <c r="Y1087" s="1999" t="s">
        <v>1974</v>
      </c>
      <c r="Z1087" s="1072"/>
      <c r="AA1087" s="1224"/>
      <c r="AK1087" s="1137"/>
      <c r="BB1087" s="1018"/>
    </row>
    <row r="1088" spans="1:54" s="1003" customFormat="1" ht="15" customHeight="1" x14ac:dyDescent="0.25">
      <c r="A1088" s="1022"/>
      <c r="B1088" s="1847"/>
      <c r="C1088" s="1019"/>
      <c r="D1088" s="496"/>
      <c r="E1088" s="496"/>
      <c r="F1088" s="1022"/>
      <c r="G1088" s="1022"/>
      <c r="H1088" s="1022"/>
      <c r="I1088" s="1022"/>
      <c r="J1088" s="1022"/>
      <c r="K1088" s="1022"/>
      <c r="L1088" s="1022"/>
      <c r="M1088" s="1022"/>
      <c r="N1088" s="1022"/>
      <c r="O1088" s="1022"/>
      <c r="P1088" s="1022"/>
      <c r="Q1088" s="1022"/>
      <c r="R1088" s="1022"/>
      <c r="S1088" s="1022"/>
      <c r="T1088" s="1022"/>
      <c r="U1088" s="1022"/>
      <c r="Y1088" s="1023"/>
      <c r="AK1088" s="1137"/>
      <c r="BB1088" s="1018"/>
    </row>
    <row r="1089" spans="1:57" s="1003" customFormat="1" ht="15" customHeight="1" x14ac:dyDescent="0.25">
      <c r="A1089" s="157"/>
      <c r="B1089" s="3574" t="s">
        <v>16</v>
      </c>
      <c r="C1089" s="3575"/>
      <c r="D1089" s="3575"/>
      <c r="E1089" s="3575"/>
      <c r="F1089" s="3575"/>
      <c r="G1089" s="3575"/>
      <c r="H1089" s="3575"/>
      <c r="I1089" s="3576"/>
      <c r="J1089" s="3576"/>
      <c r="K1089" s="3576"/>
      <c r="L1089" s="3576"/>
      <c r="M1089" s="3576"/>
      <c r="N1089" s="3576"/>
      <c r="O1089" s="3576"/>
      <c r="P1089" s="3576"/>
      <c r="Q1089" s="3576"/>
      <c r="R1089" s="3577"/>
      <c r="S1089" s="1022"/>
      <c r="T1089" s="1022"/>
      <c r="U1089" s="1022"/>
      <c r="V1089" s="3574" t="str">
        <f>B1089</f>
        <v>Lighting</v>
      </c>
      <c r="W1089" s="3575"/>
      <c r="X1089" s="3575"/>
      <c r="Y1089" s="3575"/>
      <c r="Z1089" s="3575"/>
      <c r="AA1089" s="3575"/>
      <c r="AB1089" s="3575"/>
      <c r="AC1089" s="4260"/>
      <c r="AD1089" s="4260"/>
      <c r="AE1089" s="4260"/>
      <c r="AF1089" s="4260"/>
      <c r="AG1089" s="4260"/>
      <c r="AH1089" s="4260"/>
      <c r="AI1089" s="4261"/>
      <c r="AK1089" s="1137"/>
      <c r="BB1089" s="1018"/>
    </row>
    <row r="1090" spans="1:57" s="1003" customFormat="1" x14ac:dyDescent="0.25">
      <c r="A1090" s="1022"/>
      <c r="B1090" s="157"/>
      <c r="C1090" s="389"/>
      <c r="D1090" s="390"/>
      <c r="E1090" s="390"/>
      <c r="F1090" s="657" t="s">
        <v>3835</v>
      </c>
      <c r="G1090" s="157"/>
      <c r="H1090" s="157"/>
      <c r="I1090" s="157"/>
      <c r="J1090" s="157"/>
      <c r="K1090" s="157"/>
      <c r="L1090" s="157"/>
      <c r="M1090" s="157"/>
      <c r="N1090" s="157"/>
      <c r="O1090" s="157"/>
      <c r="P1090" s="1022"/>
      <c r="Q1090" s="1022"/>
      <c r="R1090" s="1022"/>
      <c r="S1090" s="1022"/>
      <c r="T1090" s="1022"/>
      <c r="U1090" s="1022"/>
      <c r="Y1090" s="1023"/>
      <c r="AK1090" s="1137"/>
      <c r="BB1090" s="1018"/>
    </row>
    <row r="1091" spans="1:57" s="1003" customFormat="1" x14ac:dyDescent="0.25">
      <c r="A1091" s="157"/>
      <c r="B1091" s="157"/>
      <c r="C1091" s="3868" t="s">
        <v>17</v>
      </c>
      <c r="D1091" s="3868" t="s">
        <v>616</v>
      </c>
      <c r="E1091" s="3868" t="s">
        <v>19</v>
      </c>
      <c r="F1091" s="3868" t="s">
        <v>20</v>
      </c>
      <c r="G1091" s="3868" t="s">
        <v>519</v>
      </c>
      <c r="H1091" s="3868" t="s">
        <v>520</v>
      </c>
      <c r="I1091" s="3868" t="s">
        <v>521</v>
      </c>
      <c r="J1091" s="3868" t="s">
        <v>522</v>
      </c>
      <c r="K1091" s="3868" t="s">
        <v>523</v>
      </c>
      <c r="L1091" s="3868" t="s">
        <v>524</v>
      </c>
      <c r="M1091" s="3868" t="s">
        <v>23</v>
      </c>
      <c r="N1091" s="3868" t="s">
        <v>527</v>
      </c>
      <c r="O1091" s="3868" t="s">
        <v>528</v>
      </c>
      <c r="P1091" s="3716" t="s">
        <v>529</v>
      </c>
      <c r="Q1091" s="3782"/>
      <c r="R1091" s="3868" t="s">
        <v>26</v>
      </c>
      <c r="S1091" s="1022"/>
      <c r="T1091" s="1022"/>
      <c r="U1091" s="1022"/>
      <c r="Y1091" s="1023"/>
      <c r="AK1091" s="1137"/>
      <c r="BB1091" s="1018"/>
    </row>
    <row r="1092" spans="1:57" s="1003" customFormat="1" ht="30" x14ac:dyDescent="0.25">
      <c r="A1092" s="157"/>
      <c r="B1092" s="157"/>
      <c r="C1092" s="4264"/>
      <c r="D1092" s="4264"/>
      <c r="E1092" s="4264"/>
      <c r="F1092" s="4264"/>
      <c r="G1092" s="4264"/>
      <c r="H1092" s="4264"/>
      <c r="I1092" s="4264"/>
      <c r="J1092" s="4264"/>
      <c r="K1092" s="4264"/>
      <c r="L1092" s="4264"/>
      <c r="M1092" s="4264"/>
      <c r="N1092" s="4264"/>
      <c r="O1092" s="4264"/>
      <c r="P1092" s="1437" t="s">
        <v>746</v>
      </c>
      <c r="Q1092" s="1437" t="s">
        <v>748</v>
      </c>
      <c r="R1092" s="4264"/>
      <c r="S1092" s="1022"/>
      <c r="T1092" s="1022"/>
      <c r="U1092" s="1022"/>
      <c r="V1092" s="55" t="s">
        <v>27</v>
      </c>
      <c r="W1092" s="56">
        <f t="shared" ref="W1092:AG1092" si="132">W6</f>
        <v>43252</v>
      </c>
      <c r="X1092" s="2334">
        <f t="shared" si="132"/>
        <v>43465</v>
      </c>
      <c r="Y1092" s="2334">
        <f t="shared" si="132"/>
        <v>43800</v>
      </c>
      <c r="Z1092" s="2334">
        <f t="shared" si="132"/>
        <v>43862</v>
      </c>
      <c r="AA1092" s="2334">
        <f t="shared" si="132"/>
        <v>44013</v>
      </c>
      <c r="AB1092" s="2334">
        <f t="shared" si="132"/>
        <v>44166</v>
      </c>
      <c r="AC1092" s="2334" t="str">
        <f t="shared" si="132"/>
        <v>-</v>
      </c>
      <c r="AD1092" s="2334" t="str">
        <f t="shared" si="132"/>
        <v>-</v>
      </c>
      <c r="AE1092" s="2334" t="str">
        <f t="shared" si="132"/>
        <v>-</v>
      </c>
      <c r="AF1092" s="2334" t="str">
        <f t="shared" si="132"/>
        <v>-</v>
      </c>
      <c r="AG1092" s="2334" t="str">
        <f t="shared" si="132"/>
        <v>-</v>
      </c>
      <c r="AK1092" s="1137"/>
      <c r="BB1092" s="57" t="str">
        <f>$BB$6</f>
        <v>TRC (2020)</v>
      </c>
      <c r="BC1092" s="93" t="str">
        <f>$BC$6</f>
        <v>Benefit Lookup</v>
      </c>
      <c r="BD1092" s="750" t="str">
        <f>$BD$6</f>
        <v>Benefits (2019 $)</v>
      </c>
      <c r="BE1092" s="282" t="str">
        <f>$BE$6</f>
        <v>Incremental Cost (2019 $)</v>
      </c>
    </row>
    <row r="1093" spans="1:57" s="1003" customFormat="1" x14ac:dyDescent="0.25">
      <c r="A1093" s="157"/>
      <c r="B1093" s="157"/>
      <c r="C1093" s="86" t="s">
        <v>1985</v>
      </c>
      <c r="D1093" s="137" t="s">
        <v>1986</v>
      </c>
      <c r="E1093" s="392" t="s">
        <v>1987</v>
      </c>
      <c r="F1093" s="138">
        <f>ROUND(K1093+L1093,2)</f>
        <v>23.59</v>
      </c>
      <c r="G1093" s="1230" t="s">
        <v>532</v>
      </c>
      <c r="H1093" s="205">
        <f>VLOOKUP(G1093,'CP FACTORS'!$A$3:$B$38, 2, FALSE)</f>
        <v>1.4925290000000001E-4</v>
      </c>
      <c r="I1093" s="1230" t="s">
        <v>36</v>
      </c>
      <c r="J1093" s="205">
        <f>VLOOKUP(I1093,'CP FACTORS'!$A$3:$B$38, 2, FALSE)</f>
        <v>1.899635E-4</v>
      </c>
      <c r="K1093" s="141">
        <f>((F1127-F1150)*$F$1180*$F$1173*(1-$F$1175)*($F$1176*$F$1177)/1000)</f>
        <v>23.592389036958835</v>
      </c>
      <c r="L1093" s="1644">
        <f>((F1127-F1150)*(1-$F$1180)*$F$1173*(1-$F$1175)*($F$1178*$F$1179)/1000)</f>
        <v>0</v>
      </c>
      <c r="M1093" s="139">
        <f>ROUND(((K1093/F1093)*H1093+(L1093/F1093)*J1093)*F1093,6)</f>
        <v>3.5209999999999998E-3</v>
      </c>
      <c r="N1093" s="141">
        <v>19</v>
      </c>
      <c r="O1093" s="142">
        <f t="shared" ref="O1093:O1115" si="133">20000/3351</f>
        <v>5.9683676514473287</v>
      </c>
      <c r="P1093" s="1231">
        <f t="shared" ref="P1093:Q1098" si="134">F1189</f>
        <v>6</v>
      </c>
      <c r="Q1093" s="1232">
        <f t="shared" si="134"/>
        <v>3.3</v>
      </c>
      <c r="R1093" s="1681" t="s">
        <v>37</v>
      </c>
      <c r="S1093" s="1022"/>
      <c r="T1093" s="1022"/>
      <c r="U1093" s="1022"/>
      <c r="V1093" s="1135" t="str">
        <f>F1091</f>
        <v>kWh Annual Savings</v>
      </c>
      <c r="W1093" s="1177">
        <v>23.12165583413233</v>
      </c>
      <c r="X1093" s="1233">
        <v>23.769345599999998</v>
      </c>
      <c r="Y1093" s="84">
        <v>23.59</v>
      </c>
      <c r="Z1093" s="85">
        <v>23.59</v>
      </c>
      <c r="AA1093" s="85">
        <v>23.59</v>
      </c>
      <c r="AB1093" s="1247">
        <v>23.59</v>
      </c>
      <c r="AC1093" s="1135"/>
      <c r="AD1093" s="1135"/>
      <c r="AE1093" s="1135"/>
      <c r="AF1093" s="1135"/>
      <c r="AG1093" s="1135"/>
      <c r="AH1093" s="460"/>
      <c r="AK1093" s="1137"/>
      <c r="BB1093" s="1138">
        <f t="shared" ref="BB1093:BB1110" si="135">(BD1093)/(BE1093)</f>
        <v>2.440174293837051</v>
      </c>
      <c r="BC1093" s="68" t="str">
        <f>CONCATENATE(G1093," ",N1093," Year EUL")</f>
        <v>Lighting RES 19 Year EUL</v>
      </c>
      <c r="BD1093" s="145">
        <f>(INDEX('Avoided Cost Benefits'!$C$4:$C$857,MATCH(BC1093,'Avoided Cost Benefits'!$A$4:$A$857,0)))*F1093</f>
        <v>13.818825637585942</v>
      </c>
      <c r="BE1093" s="1139">
        <f>P1093/(1.0595^(2020-2019))</f>
        <v>5.6630486078338835</v>
      </c>
    </row>
    <row r="1094" spans="1:57" s="1003" customFormat="1" x14ac:dyDescent="0.25">
      <c r="A1094" s="157"/>
      <c r="B1094" s="157"/>
      <c r="C1094" s="86" t="s">
        <v>1988</v>
      </c>
      <c r="D1094" s="137" t="s">
        <v>1986</v>
      </c>
      <c r="E1094" s="2582" t="s">
        <v>3644</v>
      </c>
      <c r="F1094" s="149">
        <f t="shared" ref="F1094:F1114" si="136">ROUND(K1094+L1094,2)</f>
        <v>22.22</v>
      </c>
      <c r="G1094" s="1230" t="s">
        <v>532</v>
      </c>
      <c r="H1094" s="205">
        <f>VLOOKUP(G1094,'CP FACTORS'!$A$3:$B$38, 2, FALSE)</f>
        <v>1.4925290000000001E-4</v>
      </c>
      <c r="I1094" s="1230" t="s">
        <v>36</v>
      </c>
      <c r="J1094" s="205">
        <f>VLOOKUP(I1094,'CP FACTORS'!$A$3:$B$38, 2, FALSE)</f>
        <v>1.899635E-4</v>
      </c>
      <c r="K1094" s="141">
        <f>((F1128-F1151)*$F$1180*$F$1173*(1-$F$1175)*($F$1176*$F$1177)/1000)</f>
        <v>22.216166343136237</v>
      </c>
      <c r="L1094" s="1644">
        <f>((F1128-F1151)*(1-$F$1180)*$F$1173*(1-$F$1175)*($F$1178*$F$1179)/1000)</f>
        <v>0</v>
      </c>
      <c r="M1094" s="139">
        <f t="shared" ref="M1094:M1114" si="137">ROUND(((K1094/F1094)*H1094+(L1094/F1094)*J1094)*F1094,6)</f>
        <v>3.3159999999999999E-3</v>
      </c>
      <c r="N1094" s="141">
        <v>19</v>
      </c>
      <c r="O1094" s="142">
        <f t="shared" si="133"/>
        <v>5.9683676514473287</v>
      </c>
      <c r="P1094" s="1231">
        <f t="shared" si="134"/>
        <v>6</v>
      </c>
      <c r="Q1094" s="1232">
        <f t="shared" si="134"/>
        <v>3.68</v>
      </c>
      <c r="R1094" s="1681" t="s">
        <v>37</v>
      </c>
      <c r="S1094" s="1022"/>
      <c r="T1094" s="1022"/>
      <c r="U1094" s="1022"/>
      <c r="V1094" s="1135" t="str">
        <f>V1093</f>
        <v>kWh Annual Savings</v>
      </c>
      <c r="W1094" s="1177">
        <v>20.693881971548436</v>
      </c>
      <c r="X1094" s="1233">
        <v>22.524950447999998</v>
      </c>
      <c r="Y1094" s="84">
        <v>21.12</v>
      </c>
      <c r="Z1094" s="85">
        <v>21.12</v>
      </c>
      <c r="AA1094" s="85">
        <v>21.12</v>
      </c>
      <c r="AB1094" s="2348">
        <v>22.22</v>
      </c>
      <c r="AC1094" s="1135"/>
      <c r="AD1094" s="1135"/>
      <c r="AE1094" s="1135"/>
      <c r="AF1094" s="1135"/>
      <c r="AG1094" s="1135"/>
      <c r="AH1094" s="460"/>
      <c r="AK1094" s="1137"/>
      <c r="BB1094" s="1141">
        <f t="shared" si="135"/>
        <v>2.298460059731211</v>
      </c>
      <c r="BC1094" s="72" t="str">
        <f t="shared" ref="BC1094:BC1110" si="138">CONCATENATE(G1094," ",N1094," Year EUL")</f>
        <v>Lighting RES 19 Year EUL</v>
      </c>
      <c r="BD1094" s="148">
        <f>(INDEX('Avoided Cost Benefits'!$C$4:$C$857,MATCH(BC1094,'Avoided Cost Benefits'!$A$4:$A$857,0)))*F1094</f>
        <v>13.016291041422619</v>
      </c>
      <c r="BE1094" s="1142">
        <f t="shared" ref="BE1094:BE1110" si="139">P1094/(1.0595^(2020-2019))</f>
        <v>5.6630486078338835</v>
      </c>
    </row>
    <row r="1095" spans="1:57" s="1003" customFormat="1" x14ac:dyDescent="0.25">
      <c r="A1095" s="157"/>
      <c r="B1095" s="157"/>
      <c r="C1095" s="86" t="s">
        <v>1989</v>
      </c>
      <c r="D1095" s="137" t="s">
        <v>1986</v>
      </c>
      <c r="E1095" s="392" t="s">
        <v>1990</v>
      </c>
      <c r="F1095" s="138">
        <f t="shared" si="136"/>
        <v>22.95</v>
      </c>
      <c r="G1095" s="1230" t="s">
        <v>532</v>
      </c>
      <c r="H1095" s="205">
        <f>VLOOKUP(G1095,'CP FACTORS'!$A$3:$B$38, 2, FALSE)</f>
        <v>1.4925290000000001E-4</v>
      </c>
      <c r="I1095" s="1230" t="s">
        <v>36</v>
      </c>
      <c r="J1095" s="205">
        <f>VLOOKUP(I1095,'CP FACTORS'!$A$3:$B$38, 2, FALSE)</f>
        <v>1.899635E-4</v>
      </c>
      <c r="K1095" s="141">
        <f>((F1129-F1152)*$F$1180*$F$1173*(1-$F$1175)*($F$1176*$F$1177)/1000)</f>
        <v>22.950151779841622</v>
      </c>
      <c r="L1095" s="1644">
        <f>((F1129-F1152)*(1-$F$1180)*$F$1173*(1-$F$1175)*($F$1178*$F$1179)/1000)</f>
        <v>0</v>
      </c>
      <c r="M1095" s="139">
        <f t="shared" si="137"/>
        <v>3.4250000000000001E-3</v>
      </c>
      <c r="N1095" s="141">
        <v>19</v>
      </c>
      <c r="O1095" s="142">
        <f t="shared" si="133"/>
        <v>5.9683676514473287</v>
      </c>
      <c r="P1095" s="1231">
        <f t="shared" si="134"/>
        <v>6</v>
      </c>
      <c r="Q1095" s="1232">
        <f t="shared" si="134"/>
        <v>4.72</v>
      </c>
      <c r="R1095" s="1681" t="s">
        <v>37</v>
      </c>
      <c r="S1095" s="1022"/>
      <c r="T1095" s="1022"/>
      <c r="U1095" s="1022"/>
      <c r="V1095" s="1135" t="str">
        <f t="shared" ref="V1095:V1115" si="140">V1094</f>
        <v>kWh Annual Savings</v>
      </c>
      <c r="W1095" s="1177">
        <v>27.938667466243238</v>
      </c>
      <c r="X1095" s="1233">
        <v>24.482425967999998</v>
      </c>
      <c r="Y1095" s="84">
        <v>22.95</v>
      </c>
      <c r="Z1095" s="85">
        <v>22.95</v>
      </c>
      <c r="AA1095" s="85">
        <v>22.95</v>
      </c>
      <c r="AB1095" s="1247">
        <v>22.95</v>
      </c>
      <c r="AC1095" s="1135"/>
      <c r="AD1095" s="1135"/>
      <c r="AE1095" s="1135"/>
      <c r="AF1095" s="1135"/>
      <c r="AG1095" s="1135"/>
      <c r="AH1095" s="460"/>
      <c r="AK1095" s="1137"/>
      <c r="BB1095" s="1141">
        <f t="shared" si="135"/>
        <v>2.3739720238897974</v>
      </c>
      <c r="BC1095" s="72" t="str">
        <f t="shared" si="138"/>
        <v>Lighting RES 19 Year EUL</v>
      </c>
      <c r="BD1095" s="148">
        <f>(INDEX('Avoided Cost Benefits'!$C$4:$C$857,MATCH(BC1095,'Avoided Cost Benefits'!$A$4:$A$857,0)))*F1095</f>
        <v>13.443918964925704</v>
      </c>
      <c r="BE1095" s="1142">
        <f t="shared" si="139"/>
        <v>5.6630486078338835</v>
      </c>
    </row>
    <row r="1096" spans="1:57" s="1003" customFormat="1" x14ac:dyDescent="0.25">
      <c r="A1096" s="157"/>
      <c r="B1096" s="157"/>
      <c r="C1096" s="86" t="s">
        <v>1991</v>
      </c>
      <c r="D1096" s="137" t="s">
        <v>1986</v>
      </c>
      <c r="E1096" s="392" t="s">
        <v>543</v>
      </c>
      <c r="F1096" s="138">
        <f t="shared" si="136"/>
        <v>27.52</v>
      </c>
      <c r="G1096" s="1230" t="s">
        <v>532</v>
      </c>
      <c r="H1096" s="205">
        <f>VLOOKUP(G1096,'CP FACTORS'!$A$3:$B$38, 2, FALSE)</f>
        <v>1.4925290000000001E-4</v>
      </c>
      <c r="I1096" s="1230" t="s">
        <v>36</v>
      </c>
      <c r="J1096" s="205">
        <f>VLOOKUP(I1096,'CP FACTORS'!$A$3:$B$38, 2, FALSE)</f>
        <v>1.899635E-4</v>
      </c>
      <c r="K1096" s="141">
        <f>((F1130-F1153)*$F$1180*$F$1173*(1-$F$1175)*($F$1176*$F$1177)/1000)</f>
        <v>27.524453876451972</v>
      </c>
      <c r="L1096" s="1644">
        <f>((F1130-F1153)*(1-$F$1180)*$F$1173*(1-$F$1175)*($F$1178*$F$1179)/1000)</f>
        <v>0</v>
      </c>
      <c r="M1096" s="139">
        <f t="shared" si="137"/>
        <v>4.1079999999999997E-3</v>
      </c>
      <c r="N1096" s="141">
        <v>19</v>
      </c>
      <c r="O1096" s="142">
        <f t="shared" si="133"/>
        <v>5.9683676514473287</v>
      </c>
      <c r="P1096" s="1231">
        <f t="shared" si="134"/>
        <v>6</v>
      </c>
      <c r="Q1096" s="1232">
        <f t="shared" si="134"/>
        <v>3.53</v>
      </c>
      <c r="R1096" s="1681" t="s">
        <v>37</v>
      </c>
      <c r="S1096" s="1022"/>
      <c r="T1096" s="1022"/>
      <c r="U1096" s="1022"/>
      <c r="V1096" s="1135" t="str">
        <f t="shared" si="140"/>
        <v>kWh Annual Savings</v>
      </c>
      <c r="W1096" s="1177">
        <v>42.871403525787038</v>
      </c>
      <c r="X1096" s="990">
        <v>46.853574768000001</v>
      </c>
      <c r="Y1096" s="627">
        <v>27.52</v>
      </c>
      <c r="Z1096" s="89">
        <v>27.52</v>
      </c>
      <c r="AA1096" s="89">
        <v>27.52</v>
      </c>
      <c r="AB1096" s="1247">
        <v>27.52</v>
      </c>
      <c r="AC1096" s="1135"/>
      <c r="AD1096" s="1135"/>
      <c r="AE1096" s="1135"/>
      <c r="AF1096" s="1135"/>
      <c r="AG1096" s="1135"/>
      <c r="AH1096" s="460"/>
      <c r="AK1096" s="1137"/>
      <c r="BB1096" s="1141">
        <f t="shared" si="135"/>
        <v>2.8466976077319051</v>
      </c>
      <c r="BC1096" s="72" t="str">
        <f t="shared" si="138"/>
        <v>Lighting RES 19 Year EUL</v>
      </c>
      <c r="BD1096" s="148">
        <f>(INDEX('Avoided Cost Benefits'!$C$4:$C$857,MATCH(BC1096,'Avoided Cost Benefits'!$A$4:$A$857,0)))*F1096</f>
        <v>16.120986924390213</v>
      </c>
      <c r="BE1096" s="1142">
        <f t="shared" si="139"/>
        <v>5.6630486078338835</v>
      </c>
    </row>
    <row r="1097" spans="1:57" s="1003" customFormat="1" x14ac:dyDescent="0.25">
      <c r="A1097" s="157"/>
      <c r="B1097" s="157"/>
      <c r="C1097" s="86" t="s">
        <v>1992</v>
      </c>
      <c r="D1097" s="137" t="s">
        <v>1986</v>
      </c>
      <c r="E1097" s="2582" t="s">
        <v>3645</v>
      </c>
      <c r="F1097" s="138">
        <f>ROUND(K1097+L1097,2)</f>
        <v>27.79</v>
      </c>
      <c r="G1097" s="1230" t="s">
        <v>532</v>
      </c>
      <c r="H1097" s="205">
        <f>VLOOKUP(G1097,'CP FACTORS'!$A$3:$B$38, 2, FALSE)</f>
        <v>1.4925290000000001E-4</v>
      </c>
      <c r="I1097" s="1230" t="s">
        <v>36</v>
      </c>
      <c r="J1097" s="205">
        <f>VLOOKUP(I1097,'CP FACTORS'!$A$3:$B$38, 2, FALSE)</f>
        <v>1.899635E-4</v>
      </c>
      <c r="K1097" s="141">
        <f>((F1131-F1154)*$F$1180*$F$1173*(1-$F$1175)*($F$1176*$F$1177)/1000)</f>
        <v>27.786591532418186</v>
      </c>
      <c r="L1097" s="1644">
        <f>((F1131-F1154)*(1-$F$1180)*$F$1173*(1-$F$1175)*($F$1178*$F$1179)/1000)</f>
        <v>0</v>
      </c>
      <c r="M1097" s="139">
        <f t="shared" si="137"/>
        <v>4.1469999999999996E-3</v>
      </c>
      <c r="N1097" s="141">
        <v>19</v>
      </c>
      <c r="O1097" s="142">
        <f t="shared" si="133"/>
        <v>5.9683676514473287</v>
      </c>
      <c r="P1097" s="1231">
        <f t="shared" si="134"/>
        <v>8</v>
      </c>
      <c r="Q1097" s="1232">
        <f t="shared" si="134"/>
        <v>6.27</v>
      </c>
      <c r="R1097" s="1681" t="s">
        <v>37</v>
      </c>
      <c r="S1097" s="1022"/>
      <c r="T1097" s="1022"/>
      <c r="U1097" s="1022"/>
      <c r="V1097" s="1135" t="str">
        <f t="shared" si="140"/>
        <v>kWh Annual Savings</v>
      </c>
      <c r="W1097" s="1177">
        <v>27.232172426866967</v>
      </c>
      <c r="X1097" s="1233">
        <v>29.641772160000002</v>
      </c>
      <c r="Y1097" s="84">
        <v>27.79</v>
      </c>
      <c r="Z1097" s="85">
        <v>27.79</v>
      </c>
      <c r="AA1097" s="85">
        <v>27.79</v>
      </c>
      <c r="AB1097" s="1247">
        <v>27.79</v>
      </c>
      <c r="AC1097" s="1135"/>
      <c r="AD1097" s="1135"/>
      <c r="AE1097" s="1135"/>
      <c r="AF1097" s="1135"/>
      <c r="AG1097" s="1135"/>
      <c r="AH1097" s="460"/>
      <c r="AK1097" s="1137"/>
      <c r="BB1097" s="1141">
        <f t="shared" si="135"/>
        <v>2.1559700177744272</v>
      </c>
      <c r="BC1097" s="72" t="str">
        <f t="shared" si="138"/>
        <v>Lighting RES 19 Year EUL</v>
      </c>
      <c r="BD1097" s="148">
        <f>(INDEX('Avoided Cost Benefits'!$C$4:$C$857,MATCH(BC1097,'Avoided Cost Benefits'!$A$4:$A$857,0)))*F1097</f>
        <v>16.27915067691875</v>
      </c>
      <c r="BE1097" s="1142">
        <f t="shared" si="139"/>
        <v>7.5507314771118441</v>
      </c>
    </row>
    <row r="1098" spans="1:57" s="1003" customFormat="1" x14ac:dyDescent="0.25">
      <c r="A1098" s="157"/>
      <c r="B1098" s="157"/>
      <c r="C1098" s="2372" t="s">
        <v>3865</v>
      </c>
      <c r="D1098" s="391" t="s">
        <v>1986</v>
      </c>
      <c r="E1098" s="2582" t="s">
        <v>3637</v>
      </c>
      <c r="F1098" s="149">
        <v>35.39</v>
      </c>
      <c r="G1098" s="2650" t="s">
        <v>532</v>
      </c>
      <c r="H1098" s="2525">
        <f>VLOOKUP(G1098,'CP FACTORS'!$A$3:$B$38, 2, FALSE)</f>
        <v>1.4925290000000001E-4</v>
      </c>
      <c r="I1098" s="2650" t="s">
        <v>36</v>
      </c>
      <c r="J1098" s="2525">
        <v>1.899635E-4</v>
      </c>
      <c r="K1098" s="150">
        <v>35.388583555438252</v>
      </c>
      <c r="L1098" s="2651">
        <v>0</v>
      </c>
      <c r="M1098" s="2557">
        <v>5.2820000000000002E-3</v>
      </c>
      <c r="N1098" s="150">
        <v>19</v>
      </c>
      <c r="O1098" s="151">
        <f t="shared" si="133"/>
        <v>5.9683676514473287</v>
      </c>
      <c r="P1098" s="2652">
        <f t="shared" si="134"/>
        <v>10</v>
      </c>
      <c r="Q1098" s="2653">
        <f t="shared" si="134"/>
        <v>4.92</v>
      </c>
      <c r="R1098" s="2523" t="s">
        <v>37</v>
      </c>
      <c r="S1098" s="1022"/>
      <c r="T1098" s="1022"/>
      <c r="U1098" s="1022"/>
      <c r="V1098" s="2355" t="str">
        <f t="shared" si="140"/>
        <v>kWh Annual Savings</v>
      </c>
      <c r="W1098" s="1177"/>
      <c r="X1098" s="1233"/>
      <c r="Y1098" s="2348"/>
      <c r="Z1098" s="85"/>
      <c r="AA1098" s="85"/>
      <c r="AB1098" s="2348">
        <v>35.39</v>
      </c>
      <c r="AC1098" s="1135"/>
      <c r="AD1098" s="1135"/>
      <c r="AE1098" s="1135"/>
      <c r="AF1098" s="1135"/>
      <c r="AG1098" s="1135"/>
      <c r="AH1098" s="460"/>
      <c r="AK1098" s="1137"/>
      <c r="BB1098" s="1141">
        <f t="shared" ref="BB1098" si="141">(BD1098)/(BE1098)</f>
        <v>2.1964671875937238</v>
      </c>
      <c r="BC1098" s="2345" t="str">
        <f t="shared" ref="BC1098" si="142">CONCATENATE(G1098," ",N1098," Year EUL")</f>
        <v>Lighting RES 19 Year EUL</v>
      </c>
      <c r="BD1098" s="148">
        <f>(INDEX('Avoided Cost Benefits'!$C$4:$C$857,MATCH(BC1098,'Avoided Cost Benefits'!$A$4:$A$857,0)))*F1098</f>
        <v>20.731167414759071</v>
      </c>
      <c r="BE1098" s="1142">
        <f t="shared" ref="BE1098" si="143">P1098/(1.0595^(2020-2019))</f>
        <v>9.4384143463898056</v>
      </c>
    </row>
    <row r="1099" spans="1:57" s="1003" customFormat="1" x14ac:dyDescent="0.25">
      <c r="A1099" s="157"/>
      <c r="B1099" s="157"/>
      <c r="C1099" s="86" t="s">
        <v>1993</v>
      </c>
      <c r="D1099" s="137" t="s">
        <v>1986</v>
      </c>
      <c r="E1099" s="392" t="s">
        <v>1994</v>
      </c>
      <c r="F1099" s="138">
        <f t="shared" si="136"/>
        <v>26.87</v>
      </c>
      <c r="G1099" s="1230" t="s">
        <v>532</v>
      </c>
      <c r="H1099" s="205">
        <f>VLOOKUP(G1099,'CP FACTORS'!$A$3:$B$38, 2, FALSE)</f>
        <v>1.4925290000000001E-4</v>
      </c>
      <c r="I1099" s="1230" t="s">
        <v>36</v>
      </c>
      <c r="J1099" s="205">
        <f>VLOOKUP(I1099,'CP FACTORS'!$A$3:$B$38, 2, FALSE)</f>
        <v>1.899635E-4</v>
      </c>
      <c r="K1099" s="141">
        <f>((F1132-F1156)*$F$1180*$F$1173*(1-$F$1175)*($F$1176*$F$1177)/1000)</f>
        <v>26.869109736536448</v>
      </c>
      <c r="L1099" s="1644">
        <f>((F1132-F1156)*(1-$F$1180)*$F$1173*(1-$F$1175)*($F$1178*$F$1179)/1000)</f>
        <v>0</v>
      </c>
      <c r="M1099" s="139">
        <f t="shared" si="137"/>
        <v>4.0099999999999997E-3</v>
      </c>
      <c r="N1099" s="141">
        <v>19</v>
      </c>
      <c r="O1099" s="142">
        <f t="shared" si="133"/>
        <v>5.9683676514473287</v>
      </c>
      <c r="P1099" s="1231">
        <f t="shared" ref="P1099:P1111" si="144">F1195</f>
        <v>10</v>
      </c>
      <c r="Q1099" s="1232">
        <f t="shared" ref="Q1099:Q1111" si="145">G1195</f>
        <v>4.92</v>
      </c>
      <c r="R1099" s="1681" t="s">
        <v>37</v>
      </c>
      <c r="S1099" s="1022"/>
      <c r="T1099" s="1022"/>
      <c r="U1099" s="1022"/>
      <c r="V1099" s="1135" t="str">
        <f t="shared" si="140"/>
        <v>kWh Annual Savings</v>
      </c>
      <c r="W1099" s="1177">
        <v>32.691452276592656</v>
      </c>
      <c r="X1099" s="1233">
        <v>28.663034399999997</v>
      </c>
      <c r="Y1099" s="84">
        <v>26.87</v>
      </c>
      <c r="Z1099" s="85">
        <v>26.87</v>
      </c>
      <c r="AA1099" s="85">
        <v>26.87</v>
      </c>
      <c r="AB1099" s="1247">
        <v>26.87</v>
      </c>
      <c r="AC1099" s="1135"/>
      <c r="AD1099" s="1135"/>
      <c r="AE1099" s="1135"/>
      <c r="AF1099" s="1135"/>
      <c r="AG1099" s="1135"/>
      <c r="AH1099" s="460"/>
      <c r="AK1099" s="1137"/>
      <c r="BB1099" s="1141">
        <f t="shared" si="135"/>
        <v>1.6676765563900355</v>
      </c>
      <c r="BC1099" s="72" t="str">
        <f t="shared" si="138"/>
        <v>Lighting RES 19 Year EUL</v>
      </c>
      <c r="BD1099" s="148">
        <f>(INDEX('Avoided Cost Benefits'!$C$4:$C$857,MATCH(BC1099,'Avoided Cost Benefits'!$A$4:$A$857,0)))*F1099</f>
        <v>15.740222334969658</v>
      </c>
      <c r="BE1099" s="1142">
        <f t="shared" si="139"/>
        <v>9.4384143463898056</v>
      </c>
    </row>
    <row r="1100" spans="1:57" s="1003" customFormat="1" x14ac:dyDescent="0.25">
      <c r="A1100" s="157"/>
      <c r="B1100" s="157"/>
      <c r="C1100" s="86" t="s">
        <v>1995</v>
      </c>
      <c r="D1100" s="137" t="s">
        <v>1986</v>
      </c>
      <c r="E1100" s="392" t="s">
        <v>1996</v>
      </c>
      <c r="F1100" s="138">
        <f t="shared" si="136"/>
        <v>34.729999999999997</v>
      </c>
      <c r="G1100" s="1230" t="s">
        <v>532</v>
      </c>
      <c r="H1100" s="205">
        <f>VLOOKUP(G1100,'CP FACTORS'!$A$3:$B$38, 2, FALSE)</f>
        <v>1.4925290000000001E-4</v>
      </c>
      <c r="I1100" s="1230" t="s">
        <v>36</v>
      </c>
      <c r="J1100" s="205">
        <f>VLOOKUP(I1100,'CP FACTORS'!$A$3:$B$38, 2, FALSE)</f>
        <v>1.899635E-4</v>
      </c>
      <c r="K1100" s="141">
        <f t="shared" ref="K1100:K1110" si="146">((F1134-F1157)*$F$1180*$F$1173*(1-$F$1175)*($F$1176*$F$1177)/1000)</f>
        <v>34.733239415522732</v>
      </c>
      <c r="L1100" s="1644">
        <f t="shared" ref="L1100:L1110" si="147">((F1134-F1157)*(1-$F$1180)*$F$1173*(1-$F$1175)*($F$1178*$F$1179)/1000)</f>
        <v>0</v>
      </c>
      <c r="M1100" s="139">
        <f t="shared" si="137"/>
        <v>5.1840000000000002E-3</v>
      </c>
      <c r="N1100" s="141">
        <v>19</v>
      </c>
      <c r="O1100" s="142">
        <f t="shared" si="133"/>
        <v>5.9683676514473287</v>
      </c>
      <c r="P1100" s="1231">
        <f t="shared" si="144"/>
        <v>15</v>
      </c>
      <c r="Q1100" s="1232">
        <f t="shared" si="145"/>
        <v>4.92</v>
      </c>
      <c r="R1100" s="1681" t="s">
        <v>37</v>
      </c>
      <c r="S1100" s="1022"/>
      <c r="T1100" s="1022"/>
      <c r="U1100" s="1022"/>
      <c r="V1100" s="1135" t="str">
        <f t="shared" si="140"/>
        <v>kWh Annual Savings</v>
      </c>
      <c r="W1100" s="1177">
        <v>52.66599384441254</v>
      </c>
      <c r="X1100" s="1233">
        <v>37.052215199999999</v>
      </c>
      <c r="Y1100" s="84">
        <v>34.729999999999997</v>
      </c>
      <c r="Z1100" s="85">
        <v>34.729999999999997</v>
      </c>
      <c r="AA1100" s="85">
        <v>34.729999999999997</v>
      </c>
      <c r="AB1100" s="1247">
        <v>34.729999999999997</v>
      </c>
      <c r="AC1100" s="1135"/>
      <c r="AD1100" s="1135"/>
      <c r="AE1100" s="1135"/>
      <c r="AF1100" s="1135"/>
      <c r="AG1100" s="1135"/>
      <c r="AH1100" s="460"/>
      <c r="AK1100" s="1137"/>
      <c r="BB1100" s="1141">
        <f t="shared" si="135"/>
        <v>1.4370030220425734</v>
      </c>
      <c r="BC1100" s="72" t="str">
        <f t="shared" si="138"/>
        <v>Lighting RES 19 Year EUL</v>
      </c>
      <c r="BD1100" s="148">
        <f>(INDEX('Avoided Cost Benefits'!$C$4:$C$857,MATCH(BC1100,'Avoided Cost Benefits'!$A$4:$A$857,0)))*F1100</f>
        <v>20.344544908578197</v>
      </c>
      <c r="BE1100" s="1142">
        <f t="shared" si="139"/>
        <v>14.157621519584708</v>
      </c>
    </row>
    <row r="1101" spans="1:57" s="1003" customFormat="1" x14ac:dyDescent="0.25">
      <c r="A1101" s="157"/>
      <c r="B1101" s="157"/>
      <c r="C1101" s="86" t="s">
        <v>1997</v>
      </c>
      <c r="D1101" s="137" t="s">
        <v>1986</v>
      </c>
      <c r="E1101" s="2582" t="s">
        <v>3646</v>
      </c>
      <c r="F1101" s="138">
        <f>ROUND(K1101+L1101,2)</f>
        <v>37.35</v>
      </c>
      <c r="G1101" s="1234" t="s">
        <v>532</v>
      </c>
      <c r="H1101" s="205">
        <f>VLOOKUP(G1101,'CP FACTORS'!$A$3:$B$38, 2, FALSE)</f>
        <v>1.4925290000000001E-4</v>
      </c>
      <c r="I1101" s="1234" t="s">
        <v>36</v>
      </c>
      <c r="J1101" s="205">
        <f>VLOOKUP(I1101,'CP FACTORS'!$A$3:$B$38, 2, FALSE)</f>
        <v>1.899635E-4</v>
      </c>
      <c r="K1101" s="188">
        <f t="shared" si="146"/>
        <v>37.354615975184814</v>
      </c>
      <c r="L1101" s="1969">
        <f t="shared" si="147"/>
        <v>0</v>
      </c>
      <c r="M1101" s="139">
        <f t="shared" si="137"/>
        <v>5.5750000000000001E-3</v>
      </c>
      <c r="N1101" s="188">
        <v>19</v>
      </c>
      <c r="O1101" s="188">
        <f t="shared" si="133"/>
        <v>5.9683676514473287</v>
      </c>
      <c r="P1101" s="1231">
        <f t="shared" si="144"/>
        <v>8</v>
      </c>
      <c r="Q1101" s="1232">
        <f t="shared" si="145"/>
        <v>7.83</v>
      </c>
      <c r="R1101" s="1681" t="s">
        <v>37</v>
      </c>
      <c r="S1101" s="1022"/>
      <c r="T1101" s="1022"/>
      <c r="U1101" s="1022"/>
      <c r="V1101" s="1135" t="str">
        <f t="shared" si="140"/>
        <v>kWh Annual Savings</v>
      </c>
      <c r="W1101" s="1177">
        <v>36.609288404042864</v>
      </c>
      <c r="X1101" s="1233">
        <v>39.848608800000001</v>
      </c>
      <c r="Y1101" s="84">
        <v>37.35</v>
      </c>
      <c r="Z1101" s="85">
        <v>37.35</v>
      </c>
      <c r="AA1101" s="85">
        <v>37.35</v>
      </c>
      <c r="AB1101" s="1247">
        <v>37.35</v>
      </c>
      <c r="AC1101" s="1135"/>
      <c r="AD1101" s="1135"/>
      <c r="AE1101" s="1135"/>
      <c r="AF1101" s="1135"/>
      <c r="AG1101" s="1135"/>
      <c r="AH1101" s="460"/>
      <c r="AK1101" s="1137"/>
      <c r="BB1101" s="1141">
        <f t="shared" si="135"/>
        <v>2.8976423232772532</v>
      </c>
      <c r="BC1101" s="72" t="str">
        <f t="shared" si="138"/>
        <v>Lighting RES 19 Year EUL</v>
      </c>
      <c r="BD1101" s="148">
        <f>(INDEX('Avoided Cost Benefits'!$C$4:$C$857,MATCH(BC1101,'Avoided Cost Benefits'!$A$4:$A$857,0)))*F1101</f>
        <v>21.87931909978105</v>
      </c>
      <c r="BE1101" s="1142">
        <f t="shared" si="139"/>
        <v>7.5507314771118441</v>
      </c>
    </row>
    <row r="1102" spans="1:57" s="1003" customFormat="1" x14ac:dyDescent="0.25">
      <c r="A1102" s="157"/>
      <c r="B1102" s="157"/>
      <c r="C1102" s="86" t="s">
        <v>1998</v>
      </c>
      <c r="D1102" s="137" t="s">
        <v>1986</v>
      </c>
      <c r="E1102" s="392" t="s">
        <v>1999</v>
      </c>
      <c r="F1102" s="138">
        <f t="shared" si="136"/>
        <v>23.53</v>
      </c>
      <c r="G1102" s="1234" t="s">
        <v>532</v>
      </c>
      <c r="H1102" s="205">
        <f>VLOOKUP(G1102,'CP FACTORS'!$A$3:$B$38, 2, FALSE)</f>
        <v>1.4925290000000001E-4</v>
      </c>
      <c r="I1102" s="1234" t="s">
        <v>36</v>
      </c>
      <c r="J1102" s="205">
        <f>VLOOKUP(I1102,'CP FACTORS'!$A$3:$B$38, 2, FALSE)</f>
        <v>1.899635E-4</v>
      </c>
      <c r="K1102" s="188">
        <f t="shared" si="146"/>
        <v>23.533408064366434</v>
      </c>
      <c r="L1102" s="1969">
        <f t="shared" si="147"/>
        <v>0</v>
      </c>
      <c r="M1102" s="139">
        <f t="shared" si="137"/>
        <v>3.5119999999999999E-3</v>
      </c>
      <c r="N1102" s="188">
        <v>19</v>
      </c>
      <c r="O1102" s="188">
        <f t="shared" si="133"/>
        <v>5.9683676514473287</v>
      </c>
      <c r="P1102" s="1231">
        <f t="shared" si="144"/>
        <v>7</v>
      </c>
      <c r="Q1102" s="1232">
        <f t="shared" si="145"/>
        <v>3.27</v>
      </c>
      <c r="R1102" s="1681" t="s">
        <v>37</v>
      </c>
      <c r="S1102" s="1022"/>
      <c r="T1102" s="1022"/>
      <c r="U1102" s="1022"/>
      <c r="V1102" s="1135" t="str">
        <f t="shared" si="140"/>
        <v>kWh Annual Savings</v>
      </c>
      <c r="W1102" s="1177">
        <v>23.063851694547001</v>
      </c>
      <c r="X1102" s="1233">
        <v>25.104623543999999</v>
      </c>
      <c r="Y1102" s="84">
        <v>23.53</v>
      </c>
      <c r="Z1102" s="85">
        <v>23.53</v>
      </c>
      <c r="AA1102" s="85">
        <v>23.53</v>
      </c>
      <c r="AB1102" s="1247">
        <v>23.53</v>
      </c>
      <c r="AC1102" s="1135"/>
      <c r="AD1102" s="1135"/>
      <c r="AE1102" s="1135"/>
      <c r="AF1102" s="1135"/>
      <c r="AG1102" s="1135"/>
      <c r="AH1102" s="460"/>
      <c r="AK1102" s="1137"/>
      <c r="BB1102" s="1141">
        <f t="shared" si="135"/>
        <v>2.0862581408824248</v>
      </c>
      <c r="BC1102" s="72" t="str">
        <f t="shared" si="138"/>
        <v>Lighting RES 19 Year EUL</v>
      </c>
      <c r="BD1102" s="148">
        <f>(INDEX('Avoided Cost Benefits'!$C$4:$C$857,MATCH(BC1102,'Avoided Cost Benefits'!$A$4:$A$857,0)))*F1102</f>
        <v>13.783678137024044</v>
      </c>
      <c r="BE1102" s="1142">
        <f t="shared" si="139"/>
        <v>6.6068900424728643</v>
      </c>
    </row>
    <row r="1103" spans="1:57" s="1003" customFormat="1" x14ac:dyDescent="0.25">
      <c r="A1103" s="157"/>
      <c r="B1103" s="157"/>
      <c r="C1103" s="86" t="s">
        <v>2000</v>
      </c>
      <c r="D1103" s="137" t="s">
        <v>1986</v>
      </c>
      <c r="E1103" s="392" t="s">
        <v>2001</v>
      </c>
      <c r="F1103" s="138">
        <f t="shared" si="136"/>
        <v>2.95</v>
      </c>
      <c r="G1103" s="1234" t="s">
        <v>532</v>
      </c>
      <c r="H1103" s="205">
        <f>VLOOKUP(G1103,'CP FACTORS'!$A$3:$B$38, 2, FALSE)</f>
        <v>1.4925290000000001E-4</v>
      </c>
      <c r="I1103" s="1234" t="s">
        <v>36</v>
      </c>
      <c r="J1103" s="205">
        <f>VLOOKUP(I1103,'CP FACTORS'!$A$3:$B$38, 2, FALSE)</f>
        <v>1.899635E-4</v>
      </c>
      <c r="K1103" s="188">
        <f t="shared" si="146"/>
        <v>2.9490486296198544</v>
      </c>
      <c r="L1103" s="1969">
        <f t="shared" si="147"/>
        <v>0</v>
      </c>
      <c r="M1103" s="139">
        <f t="shared" si="137"/>
        <v>4.4000000000000002E-4</v>
      </c>
      <c r="N1103" s="188">
        <v>19</v>
      </c>
      <c r="O1103" s="188">
        <f t="shared" si="133"/>
        <v>5.9683676514473287</v>
      </c>
      <c r="P1103" s="1231">
        <f t="shared" si="144"/>
        <v>7</v>
      </c>
      <c r="Q1103" s="1232">
        <f t="shared" si="145"/>
        <v>3.27</v>
      </c>
      <c r="R1103" s="1681" t="s">
        <v>37</v>
      </c>
      <c r="S1103" s="1022"/>
      <c r="T1103" s="1022"/>
      <c r="U1103" s="1022"/>
      <c r="V1103" s="1135" t="str">
        <f t="shared" si="140"/>
        <v>kWh Annual Savings</v>
      </c>
      <c r="W1103" s="1177">
        <v>2.8902069792665412</v>
      </c>
      <c r="X1103" s="1233">
        <v>3.1459428000000003</v>
      </c>
      <c r="Y1103" s="84">
        <v>2.95</v>
      </c>
      <c r="Z1103" s="85">
        <v>2.95</v>
      </c>
      <c r="AA1103" s="85">
        <v>2.95</v>
      </c>
      <c r="AB1103" s="1247">
        <v>2.95</v>
      </c>
      <c r="AC1103" s="1135"/>
      <c r="AD1103" s="1135"/>
      <c r="AE1103" s="1135"/>
      <c r="AF1103" s="1135"/>
      <c r="AG1103" s="1135"/>
      <c r="AH1103" s="460"/>
      <c r="AK1103" s="1137"/>
      <c r="BB1103" s="1141">
        <f t="shared" si="135"/>
        <v>0.26155807546124754</v>
      </c>
      <c r="BC1103" s="72" t="str">
        <f t="shared" si="138"/>
        <v>Lighting RES 19 Year EUL</v>
      </c>
      <c r="BD1103" s="148">
        <f>(INDEX('Avoided Cost Benefits'!$C$4:$C$857,MATCH(BC1103,'Avoided Cost Benefits'!$A$4:$A$857,0)))*F1103</f>
        <v>1.7280854442932823</v>
      </c>
      <c r="BE1103" s="1142">
        <f t="shared" si="139"/>
        <v>6.6068900424728643</v>
      </c>
    </row>
    <row r="1104" spans="1:57" s="1003" customFormat="1" x14ac:dyDescent="0.25">
      <c r="A1104" s="157"/>
      <c r="B1104" s="157"/>
      <c r="C1104" s="86" t="s">
        <v>2002</v>
      </c>
      <c r="D1104" s="137" t="s">
        <v>1986</v>
      </c>
      <c r="E1104" s="392" t="s">
        <v>2003</v>
      </c>
      <c r="F1104" s="138">
        <f>ROUND(K1104+L1104,2)</f>
        <v>14.42</v>
      </c>
      <c r="G1104" s="1234" t="s">
        <v>532</v>
      </c>
      <c r="H1104" s="205">
        <f>VLOOKUP(G1104,'CP FACTORS'!$A$3:$B$38, 2, FALSE)</f>
        <v>1.4925290000000001E-4</v>
      </c>
      <c r="I1104" s="1234" t="s">
        <v>36</v>
      </c>
      <c r="J1104" s="205">
        <f>VLOOKUP(I1104,'CP FACTORS'!$A$3:$B$38, 2, FALSE)</f>
        <v>1.899635E-4</v>
      </c>
      <c r="K1104" s="188">
        <f t="shared" si="146"/>
        <v>14.41757107814151</v>
      </c>
      <c r="L1104" s="1969">
        <f t="shared" si="147"/>
        <v>0</v>
      </c>
      <c r="M1104" s="139">
        <f>ROUND(((K1104/F1104)*H1104+(L1104/F1104)*J1104)*F1104,6)</f>
        <v>2.1519999999999998E-3</v>
      </c>
      <c r="N1104" s="188">
        <v>19</v>
      </c>
      <c r="O1104" s="188">
        <f t="shared" si="133"/>
        <v>5.9683676514473287</v>
      </c>
      <c r="P1104" s="1231">
        <f t="shared" si="144"/>
        <v>7</v>
      </c>
      <c r="Q1104" s="1232">
        <f t="shared" si="145"/>
        <v>3.27</v>
      </c>
      <c r="R1104" s="1681" t="s">
        <v>37</v>
      </c>
      <c r="S1104" s="1022"/>
      <c r="T1104" s="1022"/>
      <c r="U1104" s="1022"/>
      <c r="V1104" s="1135" t="str">
        <f t="shared" si="140"/>
        <v>kWh Annual Savings</v>
      </c>
      <c r="W1104" s="1177">
        <v>23.211573384598399</v>
      </c>
      <c r="X1104" s="1233">
        <v>14.681066400000002</v>
      </c>
      <c r="Y1104" s="84">
        <v>14.42</v>
      </c>
      <c r="Z1104" s="85">
        <v>14.42</v>
      </c>
      <c r="AA1104" s="85">
        <v>14.42</v>
      </c>
      <c r="AB1104" s="1247">
        <v>14.42</v>
      </c>
      <c r="AC1104" s="1135"/>
      <c r="AD1104" s="1135"/>
      <c r="AE1104" s="1135"/>
      <c r="AF1104" s="1135"/>
      <c r="AG1104" s="1135"/>
      <c r="AH1104" s="460"/>
      <c r="AK1104" s="1137"/>
      <c r="BB1104" s="1141">
        <f t="shared" si="135"/>
        <v>1.2785313383563353</v>
      </c>
      <c r="BC1104" s="72" t="str">
        <f t="shared" si="138"/>
        <v>Lighting RES 19 Year EUL</v>
      </c>
      <c r="BD1104" s="148">
        <f>(INDEX('Avoided Cost Benefits'!$C$4:$C$857,MATCH(BC1104,'Avoided Cost Benefits'!$A$4:$A$857,0)))*F1104</f>
        <v>8.4471159683759751</v>
      </c>
      <c r="BE1104" s="1142">
        <f t="shared" si="139"/>
        <v>6.6068900424728643</v>
      </c>
    </row>
    <row r="1105" spans="1:57" s="1003" customFormat="1" x14ac:dyDescent="0.25">
      <c r="A1105" s="157"/>
      <c r="B1105" s="157"/>
      <c r="C1105" s="86" t="s">
        <v>2004</v>
      </c>
      <c r="D1105" s="137" t="s">
        <v>1986</v>
      </c>
      <c r="E1105" s="392" t="s">
        <v>2005</v>
      </c>
      <c r="F1105" s="138">
        <f t="shared" si="136"/>
        <v>2.62</v>
      </c>
      <c r="G1105" s="1234" t="s">
        <v>532</v>
      </c>
      <c r="H1105" s="205">
        <f>VLOOKUP(G1105,'CP FACTORS'!$A$3:$B$38, 2, FALSE)</f>
        <v>1.4925290000000001E-4</v>
      </c>
      <c r="I1105" s="1234" t="s">
        <v>36</v>
      </c>
      <c r="J1105" s="205">
        <f>VLOOKUP(I1105,'CP FACTORS'!$A$3:$B$38, 2, FALSE)</f>
        <v>1.899635E-4</v>
      </c>
      <c r="K1105" s="188">
        <f t="shared" si="146"/>
        <v>2.6213765596620924</v>
      </c>
      <c r="L1105" s="1969">
        <f t="shared" si="147"/>
        <v>0</v>
      </c>
      <c r="M1105" s="139">
        <f t="shared" si="137"/>
        <v>3.9100000000000002E-4</v>
      </c>
      <c r="N1105" s="188">
        <v>19</v>
      </c>
      <c r="O1105" s="188">
        <f t="shared" si="133"/>
        <v>5.9683676514473287</v>
      </c>
      <c r="P1105" s="1231">
        <f t="shared" si="144"/>
        <v>7</v>
      </c>
      <c r="Q1105" s="1232">
        <f t="shared" si="145"/>
        <v>3.27</v>
      </c>
      <c r="R1105" s="1681" t="s">
        <v>37</v>
      </c>
      <c r="S1105" s="1022"/>
      <c r="T1105" s="1022"/>
      <c r="U1105" s="1022"/>
      <c r="V1105" s="1135" t="str">
        <f t="shared" si="140"/>
        <v>kWh Annual Savings</v>
      </c>
      <c r="W1105" s="1177">
        <v>3.3397947315968928</v>
      </c>
      <c r="X1105" s="1233">
        <v>2.0972952</v>
      </c>
      <c r="Y1105" s="84">
        <v>2.62</v>
      </c>
      <c r="Z1105" s="85">
        <v>2.62</v>
      </c>
      <c r="AA1105" s="85">
        <v>2.62</v>
      </c>
      <c r="AB1105" s="1247">
        <v>2.62</v>
      </c>
      <c r="AC1105" s="1135"/>
      <c r="AD1105" s="1135"/>
      <c r="AE1105" s="1135"/>
      <c r="AF1105" s="1135"/>
      <c r="AG1105" s="1135"/>
      <c r="AH1105" s="460"/>
      <c r="AK1105" s="1137"/>
      <c r="BB1105" s="1141">
        <f t="shared" si="135"/>
        <v>0.23229903651134523</v>
      </c>
      <c r="BC1105" s="72" t="str">
        <f t="shared" si="138"/>
        <v>Lighting RES 19 Year EUL</v>
      </c>
      <c r="BD1105" s="148">
        <f>(INDEX('Avoided Cost Benefits'!$C$4:$C$857,MATCH(BC1105,'Avoided Cost Benefits'!$A$4:$A$857,0)))*F1105</f>
        <v>1.5347741912028472</v>
      </c>
      <c r="BE1105" s="1142">
        <f t="shared" si="139"/>
        <v>6.6068900424728643</v>
      </c>
    </row>
    <row r="1106" spans="1:57" s="1003" customFormat="1" x14ac:dyDescent="0.25">
      <c r="A1106" s="157"/>
      <c r="B1106" s="157"/>
      <c r="C1106" s="86" t="s">
        <v>2006</v>
      </c>
      <c r="D1106" s="137" t="s">
        <v>1986</v>
      </c>
      <c r="E1106" s="2582" t="s">
        <v>3647</v>
      </c>
      <c r="F1106" s="138">
        <f t="shared" si="136"/>
        <v>2.82</v>
      </c>
      <c r="G1106" s="1234" t="s">
        <v>532</v>
      </c>
      <c r="H1106" s="205">
        <f>VLOOKUP(G1106,'CP FACTORS'!$A$3:$B$38, 2, FALSE)</f>
        <v>1.4925290000000001E-4</v>
      </c>
      <c r="I1106" s="1234" t="s">
        <v>36</v>
      </c>
      <c r="J1106" s="205">
        <f>VLOOKUP(I1106,'CP FACTORS'!$A$3:$B$38, 2, FALSE)</f>
        <v>1.899635E-4</v>
      </c>
      <c r="K1106" s="188">
        <f t="shared" si="146"/>
        <v>2.8179798016367501</v>
      </c>
      <c r="L1106" s="1969">
        <f t="shared" si="147"/>
        <v>0</v>
      </c>
      <c r="M1106" s="139">
        <f t="shared" si="137"/>
        <v>4.2099999999999999E-4</v>
      </c>
      <c r="N1106" s="188">
        <v>19</v>
      </c>
      <c r="O1106" s="188">
        <f t="shared" si="133"/>
        <v>5.9683676514473287</v>
      </c>
      <c r="P1106" s="1231">
        <f t="shared" si="144"/>
        <v>6</v>
      </c>
      <c r="Q1106" s="1232">
        <f t="shared" si="145"/>
        <v>3.68</v>
      </c>
      <c r="R1106" s="1681" t="s">
        <v>37</v>
      </c>
      <c r="S1106" s="1022"/>
      <c r="T1106" s="1022"/>
      <c r="U1106" s="1022"/>
      <c r="V1106" s="1135" t="str">
        <f t="shared" si="140"/>
        <v>kWh Annual Savings</v>
      </c>
      <c r="W1106" s="1177">
        <v>2.7617533357435846</v>
      </c>
      <c r="X1106" s="1233">
        <v>3.0061231200000003</v>
      </c>
      <c r="Y1106" s="84">
        <v>2.82</v>
      </c>
      <c r="Z1106" s="85">
        <v>2.82</v>
      </c>
      <c r="AA1106" s="85">
        <v>2.82</v>
      </c>
      <c r="AB1106" s="1247">
        <v>2.82</v>
      </c>
      <c r="AC1106" s="1135"/>
      <c r="AD1106" s="1135"/>
      <c r="AE1106" s="1135"/>
      <c r="AF1106" s="1135"/>
      <c r="AG1106" s="1135"/>
      <c r="AH1106" s="460"/>
      <c r="AK1106" s="1137"/>
      <c r="BB1106" s="1141">
        <f t="shared" si="135"/>
        <v>0.29170375195508619</v>
      </c>
      <c r="BC1106" s="72" t="str">
        <f t="shared" si="138"/>
        <v>Lighting RES 19 Year EUL</v>
      </c>
      <c r="BD1106" s="148">
        <f>(INDEX('Avoided Cost Benefits'!$C$4:$C$857,MATCH(BC1106,'Avoided Cost Benefits'!$A$4:$A$857,0)))*F1106</f>
        <v>1.6519325264091713</v>
      </c>
      <c r="BE1106" s="1142">
        <f t="shared" si="139"/>
        <v>5.6630486078338835</v>
      </c>
    </row>
    <row r="1107" spans="1:57" s="1003" customFormat="1" x14ac:dyDescent="0.25">
      <c r="A1107" s="157"/>
      <c r="B1107" s="157"/>
      <c r="C1107" s="86" t="s">
        <v>2007</v>
      </c>
      <c r="D1107" s="137" t="s">
        <v>1986</v>
      </c>
      <c r="E1107" s="392" t="s">
        <v>2008</v>
      </c>
      <c r="F1107" s="138">
        <f t="shared" si="136"/>
        <v>8.52</v>
      </c>
      <c r="G1107" s="1234" t="s">
        <v>532</v>
      </c>
      <c r="H1107" s="205">
        <f>VLOOKUP(G1107,'CP FACTORS'!$A$3:$B$38, 2, FALSE)</f>
        <v>1.4925290000000001E-4</v>
      </c>
      <c r="I1107" s="1234" t="s">
        <v>36</v>
      </c>
      <c r="J1107" s="205">
        <f>VLOOKUP(I1107,'CP FACTORS'!$A$3:$B$38, 2, FALSE)</f>
        <v>1.899635E-4</v>
      </c>
      <c r="K1107" s="188">
        <f t="shared" si="146"/>
        <v>8.5194738189018011</v>
      </c>
      <c r="L1107" s="1969">
        <f t="shared" si="147"/>
        <v>0</v>
      </c>
      <c r="M1107" s="139">
        <f t="shared" si="137"/>
        <v>1.2719999999999999E-3</v>
      </c>
      <c r="N1107" s="188">
        <v>19</v>
      </c>
      <c r="O1107" s="188">
        <f t="shared" si="133"/>
        <v>5.9683676514473287</v>
      </c>
      <c r="P1107" s="1231">
        <f t="shared" si="144"/>
        <v>6</v>
      </c>
      <c r="Q1107" s="1232">
        <f t="shared" si="145"/>
        <v>3.3</v>
      </c>
      <c r="R1107" s="1681" t="s">
        <v>37</v>
      </c>
      <c r="S1107" s="1022"/>
      <c r="T1107" s="1022"/>
      <c r="U1107" s="1022"/>
      <c r="V1107" s="1135" t="str">
        <f t="shared" si="140"/>
        <v>kWh Annual Savings</v>
      </c>
      <c r="W1107" s="1177">
        <v>8.3494868289922302</v>
      </c>
      <c r="X1107" s="1233">
        <v>9.0882791999999988</v>
      </c>
      <c r="Y1107" s="84">
        <v>8.52</v>
      </c>
      <c r="Z1107" s="85">
        <v>8.52</v>
      </c>
      <c r="AA1107" s="85">
        <v>8.52</v>
      </c>
      <c r="AB1107" s="1247">
        <v>8.52</v>
      </c>
      <c r="AC1107" s="1135"/>
      <c r="AD1107" s="1135"/>
      <c r="AE1107" s="1135"/>
      <c r="AF1107" s="1135"/>
      <c r="AG1107" s="1135"/>
      <c r="AH1107" s="460"/>
      <c r="AK1107" s="1137"/>
      <c r="BB1107" s="1141">
        <f t="shared" si="135"/>
        <v>0.88131771867281361</v>
      </c>
      <c r="BC1107" s="72" t="str">
        <f t="shared" si="138"/>
        <v>Lighting RES 19 Year EUL</v>
      </c>
      <c r="BD1107" s="148">
        <f>(INDEX('Avoided Cost Benefits'!$C$4:$C$857,MATCH(BC1107,'Avoided Cost Benefits'!$A$4:$A$857,0)))*F1107</f>
        <v>4.9909450797894115</v>
      </c>
      <c r="BE1107" s="1142">
        <f t="shared" si="139"/>
        <v>5.6630486078338835</v>
      </c>
    </row>
    <row r="1108" spans="1:57" s="1003" customFormat="1" x14ac:dyDescent="0.25">
      <c r="A1108" s="157"/>
      <c r="B1108" s="157"/>
      <c r="C1108" s="86" t="s">
        <v>2009</v>
      </c>
      <c r="D1108" s="137" t="s">
        <v>1986</v>
      </c>
      <c r="E1108" s="392" t="s">
        <v>2010</v>
      </c>
      <c r="F1108" s="138">
        <f>ROUND(K1108+L1108,2)</f>
        <v>5.57</v>
      </c>
      <c r="G1108" s="1234" t="s">
        <v>532</v>
      </c>
      <c r="H1108" s="205">
        <f>VLOOKUP(G1108,'CP FACTORS'!$A$3:$B$38, 2, FALSE)</f>
        <v>1.4925290000000001E-4</v>
      </c>
      <c r="I1108" s="1234" t="s">
        <v>36</v>
      </c>
      <c r="J1108" s="205">
        <f>VLOOKUP(I1108,'CP FACTORS'!$A$3:$B$38, 2, FALSE)</f>
        <v>1.899635E-4</v>
      </c>
      <c r="K1108" s="188">
        <f t="shared" si="146"/>
        <v>5.5704251892819467</v>
      </c>
      <c r="L1108" s="1969">
        <f t="shared" si="147"/>
        <v>0</v>
      </c>
      <c r="M1108" s="139">
        <f t="shared" si="137"/>
        <v>8.3100000000000003E-4</v>
      </c>
      <c r="N1108" s="188">
        <v>19</v>
      </c>
      <c r="O1108" s="188">
        <f t="shared" si="133"/>
        <v>5.9683676514473287</v>
      </c>
      <c r="P1108" s="1231">
        <f t="shared" si="144"/>
        <v>6</v>
      </c>
      <c r="Q1108" s="1232">
        <f t="shared" si="145"/>
        <v>3.53</v>
      </c>
      <c r="R1108" s="1681" t="s">
        <v>37</v>
      </c>
      <c r="S1108" s="1022"/>
      <c r="T1108" s="1022"/>
      <c r="U1108" s="1022"/>
      <c r="V1108" s="1135" t="str">
        <f t="shared" si="140"/>
        <v>kWh Annual Savings</v>
      </c>
      <c r="W1108" s="1177">
        <v>5.4592798497256902</v>
      </c>
      <c r="X1108" s="1233">
        <v>5.9423363999999994</v>
      </c>
      <c r="Y1108" s="84">
        <v>5.57</v>
      </c>
      <c r="Z1108" s="85">
        <v>5.57</v>
      </c>
      <c r="AA1108" s="85">
        <v>5.57</v>
      </c>
      <c r="AB1108" s="1247">
        <v>5.57</v>
      </c>
      <c r="AC1108" s="1135"/>
      <c r="AD1108" s="1135"/>
      <c r="AE1108" s="1135"/>
      <c r="AF1108" s="1135"/>
      <c r="AG1108" s="1135"/>
      <c r="AH1108" s="460"/>
      <c r="AK1108" s="1137"/>
      <c r="BB1108" s="1141">
        <f t="shared" si="135"/>
        <v>0.57616663063469165</v>
      </c>
      <c r="BC1108" s="72" t="str">
        <f t="shared" si="138"/>
        <v>Lighting RES 19 Year EUL</v>
      </c>
      <c r="BD1108" s="148">
        <f>(INDEX('Avoided Cost Benefits'!$C$4:$C$857,MATCH(BC1108,'Avoided Cost Benefits'!$A$4:$A$857,0)))*F1108</f>
        <v>3.2628596354961297</v>
      </c>
      <c r="BE1108" s="1142">
        <f t="shared" si="139"/>
        <v>5.6630486078338835</v>
      </c>
    </row>
    <row r="1109" spans="1:57" s="1003" customFormat="1" x14ac:dyDescent="0.25">
      <c r="A1109" s="157"/>
      <c r="B1109" s="157"/>
      <c r="C1109" s="86" t="s">
        <v>2011</v>
      </c>
      <c r="D1109" s="137" t="s">
        <v>1986</v>
      </c>
      <c r="E1109" s="392" t="s">
        <v>2012</v>
      </c>
      <c r="F1109" s="138">
        <f t="shared" si="136"/>
        <v>5.57</v>
      </c>
      <c r="G1109" s="1234" t="s">
        <v>532</v>
      </c>
      <c r="H1109" s="205">
        <f>VLOOKUP(G1109,'CP FACTORS'!$A$3:$B$38, 2, FALSE)</f>
        <v>1.4925290000000001E-4</v>
      </c>
      <c r="I1109" s="1234" t="s">
        <v>36</v>
      </c>
      <c r="J1109" s="205">
        <f>VLOOKUP(I1109,'CP FACTORS'!$A$3:$B$38, 2, FALSE)</f>
        <v>1.899635E-4</v>
      </c>
      <c r="K1109" s="188">
        <f t="shared" si="146"/>
        <v>5.5704251892819467</v>
      </c>
      <c r="L1109" s="1969">
        <f t="shared" si="147"/>
        <v>0</v>
      </c>
      <c r="M1109" s="139">
        <f t="shared" si="137"/>
        <v>8.3100000000000003E-4</v>
      </c>
      <c r="N1109" s="188">
        <v>19</v>
      </c>
      <c r="O1109" s="188">
        <f t="shared" si="133"/>
        <v>5.9683676514473287</v>
      </c>
      <c r="P1109" s="1231">
        <f t="shared" si="144"/>
        <v>6</v>
      </c>
      <c r="Q1109" s="1232">
        <f t="shared" si="145"/>
        <v>4.72</v>
      </c>
      <c r="R1109" s="1681" t="s">
        <v>37</v>
      </c>
      <c r="S1109" s="1022"/>
      <c r="T1109" s="1022"/>
      <c r="U1109" s="1022"/>
      <c r="V1109" s="1135" t="str">
        <f t="shared" si="140"/>
        <v>kWh Annual Savings</v>
      </c>
      <c r="W1109" s="1177">
        <v>5.4592798497256902</v>
      </c>
      <c r="X1109" s="1233">
        <v>5.9423363999999994</v>
      </c>
      <c r="Y1109" s="84">
        <v>5.57</v>
      </c>
      <c r="Z1109" s="85">
        <v>5.57</v>
      </c>
      <c r="AA1109" s="85">
        <v>5.57</v>
      </c>
      <c r="AB1109" s="1247">
        <v>5.57</v>
      </c>
      <c r="AC1109" s="1135"/>
      <c r="AD1109" s="1135"/>
      <c r="AE1109" s="1135"/>
      <c r="AF1109" s="1135"/>
      <c r="AG1109" s="1135"/>
      <c r="AH1109" s="460"/>
      <c r="AK1109" s="1137"/>
      <c r="BB1109" s="1141">
        <f t="shared" si="135"/>
        <v>0.57616663063469165</v>
      </c>
      <c r="BC1109" s="72" t="str">
        <f t="shared" si="138"/>
        <v>Lighting RES 19 Year EUL</v>
      </c>
      <c r="BD1109" s="148">
        <f>(INDEX('Avoided Cost Benefits'!$C$4:$C$857,MATCH(BC1109,'Avoided Cost Benefits'!$A$4:$A$857,0)))*F1109</f>
        <v>3.2628596354961297</v>
      </c>
      <c r="BE1109" s="1142">
        <f t="shared" si="139"/>
        <v>5.6630486078338835</v>
      </c>
    </row>
    <row r="1110" spans="1:57" s="1003" customFormat="1" x14ac:dyDescent="0.25">
      <c r="A1110" s="157"/>
      <c r="B1110" s="157"/>
      <c r="C1110" s="86" t="s">
        <v>2013</v>
      </c>
      <c r="D1110" s="137" t="s">
        <v>1986</v>
      </c>
      <c r="E1110" s="2582" t="s">
        <v>3648</v>
      </c>
      <c r="F1110" s="138">
        <f t="shared" si="136"/>
        <v>5.44</v>
      </c>
      <c r="G1110" s="1234" t="s">
        <v>532</v>
      </c>
      <c r="H1110" s="205">
        <f>VLOOKUP(G1110,'CP FACTORS'!$A$3:$B$38, 2, FALSE)</f>
        <v>1.4925290000000001E-4</v>
      </c>
      <c r="I1110" s="1234" t="s">
        <v>36</v>
      </c>
      <c r="J1110" s="205">
        <f>VLOOKUP(I1110,'CP FACTORS'!$A$3:$B$38, 2, FALSE)</f>
        <v>1.899635E-4</v>
      </c>
      <c r="K1110" s="188">
        <f t="shared" si="146"/>
        <v>5.4393563612988416</v>
      </c>
      <c r="L1110" s="1969">
        <f t="shared" si="147"/>
        <v>0</v>
      </c>
      <c r="M1110" s="139">
        <f t="shared" si="137"/>
        <v>8.12E-4</v>
      </c>
      <c r="N1110" s="188">
        <v>19</v>
      </c>
      <c r="O1110" s="188">
        <f t="shared" si="133"/>
        <v>5.9683676514473287</v>
      </c>
      <c r="P1110" s="1231">
        <f t="shared" si="144"/>
        <v>8</v>
      </c>
      <c r="Q1110" s="1232">
        <f t="shared" si="145"/>
        <v>6.27</v>
      </c>
      <c r="R1110" s="1681" t="s">
        <v>37</v>
      </c>
      <c r="S1110" s="1022"/>
      <c r="T1110" s="1022"/>
      <c r="U1110" s="1022"/>
      <c r="V1110" s="1135" t="str">
        <f t="shared" si="140"/>
        <v>kWh Annual Savings</v>
      </c>
      <c r="W1110" s="1177">
        <v>5.3308262062027314</v>
      </c>
      <c r="X1110" s="1233">
        <v>5.802516719999999</v>
      </c>
      <c r="Y1110" s="84">
        <v>5.44</v>
      </c>
      <c r="Z1110" s="85">
        <v>5.44</v>
      </c>
      <c r="AA1110" s="85">
        <v>5.44</v>
      </c>
      <c r="AB1110" s="1247">
        <v>5.44</v>
      </c>
      <c r="AC1110" s="1135"/>
      <c r="AD1110" s="1135"/>
      <c r="AE1110" s="1135"/>
      <c r="AF1110" s="1135"/>
      <c r="AG1110" s="1135"/>
      <c r="AH1110" s="460"/>
      <c r="AK1110" s="1137"/>
      <c r="BB1110" s="1141">
        <f t="shared" si="135"/>
        <v>0.42203947091374178</v>
      </c>
      <c r="BC1110" s="72" t="str">
        <f t="shared" si="138"/>
        <v>Lighting RES 19 Year EUL</v>
      </c>
      <c r="BD1110" s="148">
        <f>(INDEX('Avoided Cost Benefits'!$C$4:$C$857,MATCH(BC1110,'Avoided Cost Benefits'!$A$4:$A$857,0)))*F1110</f>
        <v>3.1867067176120187</v>
      </c>
      <c r="BE1110" s="1142">
        <f t="shared" si="139"/>
        <v>7.5507314771118441</v>
      </c>
    </row>
    <row r="1111" spans="1:57" s="1003" customFormat="1" x14ac:dyDescent="0.25">
      <c r="A1111" s="157"/>
      <c r="B1111" s="157"/>
      <c r="C1111" s="2372" t="s">
        <v>3866</v>
      </c>
      <c r="D1111" s="391" t="s">
        <v>1986</v>
      </c>
      <c r="E1111" s="2582" t="s">
        <v>3636</v>
      </c>
      <c r="F1111" s="149">
        <v>5.17</v>
      </c>
      <c r="G1111" s="2647" t="s">
        <v>532</v>
      </c>
      <c r="H1111" s="2525">
        <f>VLOOKUP(G1111,'CP FACTORS'!$A$3:$B$38, 2, FALSE)</f>
        <v>1.4925290000000001E-4</v>
      </c>
      <c r="I1111" s="2647" t="s">
        <v>36</v>
      </c>
      <c r="J1111" s="2525">
        <v>1.899635E-4</v>
      </c>
      <c r="K1111" s="610">
        <v>5.1699371037780164</v>
      </c>
      <c r="L1111" s="2648">
        <v>0</v>
      </c>
      <c r="M1111" s="2557">
        <v>7.7200000000000001E-4</v>
      </c>
      <c r="N1111" s="610">
        <v>19</v>
      </c>
      <c r="O1111" s="610">
        <f t="shared" si="133"/>
        <v>5.9683676514473287</v>
      </c>
      <c r="P1111" s="2652">
        <f t="shared" si="144"/>
        <v>10</v>
      </c>
      <c r="Q1111" s="2653">
        <f t="shared" si="145"/>
        <v>4.92</v>
      </c>
      <c r="R1111" s="2523" t="s">
        <v>37</v>
      </c>
      <c r="S1111" s="1022"/>
      <c r="T1111" s="1022"/>
      <c r="U1111" s="1022"/>
      <c r="V1111" s="2355" t="str">
        <f t="shared" si="140"/>
        <v>kWh Annual Savings</v>
      </c>
      <c r="W1111" s="1177"/>
      <c r="X1111" s="1233"/>
      <c r="Y1111" s="2348"/>
      <c r="Z1111" s="85"/>
      <c r="AA1111" s="85"/>
      <c r="AB1111" s="2348">
        <v>5.17</v>
      </c>
      <c r="AC1111" s="1135"/>
      <c r="AD1111" s="1135"/>
      <c r="AE1111" s="1135"/>
      <c r="AF1111" s="1135"/>
      <c r="AG1111" s="1135"/>
      <c r="AH1111" s="460"/>
      <c r="AK1111" s="1137"/>
      <c r="BB1111" s="1141">
        <f t="shared" ref="BB1111:BB1115" si="148">(BD1111)/(BE1111)</f>
        <v>0.32087412715059482</v>
      </c>
      <c r="BC1111" s="2345" t="str">
        <f t="shared" ref="BC1111:BC1115" si="149">CONCATENATE(G1111," ",N1111," Year EUL")</f>
        <v>Lighting RES 19 Year EUL</v>
      </c>
      <c r="BD1111" s="148">
        <f>(INDEX('Avoided Cost Benefits'!$C$4:$C$857,MATCH(BC1111,'Avoided Cost Benefits'!$A$4:$A$857,0)))*F1111</f>
        <v>3.028542965083481</v>
      </c>
      <c r="BE1111" s="1142">
        <f t="shared" ref="BE1111:BE1115" si="150">P1111/(1.0595^(2020-2019))</f>
        <v>9.4384143463898056</v>
      </c>
    </row>
    <row r="1112" spans="1:57" s="1003" customFormat="1" x14ac:dyDescent="0.25">
      <c r="A1112" s="157"/>
      <c r="B1112" s="157"/>
      <c r="C1112" s="86" t="s">
        <v>2014</v>
      </c>
      <c r="D1112" s="137" t="s">
        <v>1986</v>
      </c>
      <c r="E1112" s="392" t="s">
        <v>2015</v>
      </c>
      <c r="F1112" s="138">
        <f>ROUND(K1112+L1112,2)</f>
        <v>3.15</v>
      </c>
      <c r="G1112" s="1234" t="s">
        <v>532</v>
      </c>
      <c r="H1112" s="205">
        <f>VLOOKUP(G1112,'CP FACTORS'!$A$3:$B$38, 2, FALSE)</f>
        <v>1.4925290000000001E-4</v>
      </c>
      <c r="I1112" s="1234" t="s">
        <v>36</v>
      </c>
      <c r="J1112" s="205">
        <f>VLOOKUP(I1112,'CP FACTORS'!$A$3:$B$38, 2, FALSE)</f>
        <v>1.899635E-4</v>
      </c>
      <c r="K1112" s="188">
        <f>((F1146-F1169)*$F$1180*$F$1173*(1-$F$1175)*($F$1176*$F$1177)/1000)</f>
        <v>3.1456518715945112</v>
      </c>
      <c r="L1112" s="1969">
        <f>((F1146-F1169)*(1-$F$1180)*$F$1173*(1-$F$1175)*($F$1178*$F$1179)/1000)</f>
        <v>0</v>
      </c>
      <c r="M1112" s="139">
        <f t="shared" si="137"/>
        <v>4.6900000000000002E-4</v>
      </c>
      <c r="N1112" s="188">
        <v>19</v>
      </c>
      <c r="O1112" s="188">
        <f t="shared" si="133"/>
        <v>5.9683676514473287</v>
      </c>
      <c r="P1112" s="1231">
        <f t="shared" ref="P1112:Q1115" si="151">F1208</f>
        <v>10</v>
      </c>
      <c r="Q1112" s="1232">
        <f t="shared" si="151"/>
        <v>4.92</v>
      </c>
      <c r="R1112" s="1681" t="s">
        <v>37</v>
      </c>
      <c r="S1112" s="1022"/>
      <c r="T1112" s="1022"/>
      <c r="U1112" s="1022"/>
      <c r="V1112" s="1135" t="str">
        <f t="shared" si="140"/>
        <v>kWh Annual Savings</v>
      </c>
      <c r="W1112" s="1177">
        <v>3.0828874445509782</v>
      </c>
      <c r="X1112" s="1233">
        <v>3.3556723200000005</v>
      </c>
      <c r="Y1112" s="84">
        <v>3.15</v>
      </c>
      <c r="Z1112" s="85">
        <v>3.15</v>
      </c>
      <c r="AA1112" s="85">
        <v>3.15</v>
      </c>
      <c r="AB1112" s="1247">
        <v>3.15</v>
      </c>
      <c r="AC1112" s="1135"/>
      <c r="AD1112" s="1135"/>
      <c r="AE1112" s="1135"/>
      <c r="AF1112" s="1135"/>
      <c r="AG1112" s="1135"/>
      <c r="AH1112" s="460"/>
      <c r="AK1112" s="1137"/>
      <c r="BB1112" s="1141">
        <f t="shared" si="148"/>
        <v>0.19550357843798333</v>
      </c>
      <c r="BC1112" s="2345" t="str">
        <f t="shared" si="149"/>
        <v>Lighting RES 19 Year EUL</v>
      </c>
      <c r="BD1112" s="148">
        <f>(INDEX('Avoided Cost Benefits'!$C$4:$C$857,MATCH(BC1112,'Avoided Cost Benefits'!$A$4:$A$857,0)))*F1112</f>
        <v>1.8452437794996064</v>
      </c>
      <c r="BE1112" s="1142">
        <f t="shared" si="150"/>
        <v>9.4384143463898056</v>
      </c>
    </row>
    <row r="1113" spans="1:57" s="1003" customFormat="1" x14ac:dyDescent="0.25">
      <c r="A1113" s="157"/>
      <c r="B1113" s="157"/>
      <c r="C1113" s="86" t="s">
        <v>2016</v>
      </c>
      <c r="D1113" s="137" t="s">
        <v>1986</v>
      </c>
      <c r="E1113" s="2582" t="s">
        <v>3649</v>
      </c>
      <c r="F1113" s="138">
        <f t="shared" si="136"/>
        <v>3.28</v>
      </c>
      <c r="G1113" s="1234" t="s">
        <v>532</v>
      </c>
      <c r="H1113" s="205">
        <f>VLOOKUP(G1113,'CP FACTORS'!$A$3:$B$38, 2, FALSE)</f>
        <v>1.4925290000000001E-4</v>
      </c>
      <c r="I1113" s="1234" t="s">
        <v>36</v>
      </c>
      <c r="J1113" s="205">
        <f>VLOOKUP(I1113,'CP FACTORS'!$A$3:$B$38, 2, FALSE)</f>
        <v>1.899635E-4</v>
      </c>
      <c r="K1113" s="188">
        <f>((F1147-F1170)*$F$1180*$F$1173*(1-$F$1175)*($F$1176*$F$1177)/1000)</f>
        <v>3.2767206995776155</v>
      </c>
      <c r="L1113" s="1969">
        <f>((F1147-F1170)*(1-$F$1180)*$F$1173*(1-$F$1175)*($F$1178*$F$1179)/1000)</f>
        <v>0</v>
      </c>
      <c r="M1113" s="139">
        <f t="shared" si="137"/>
        <v>4.8899999999999996E-4</v>
      </c>
      <c r="N1113" s="188">
        <v>19</v>
      </c>
      <c r="O1113" s="188">
        <f t="shared" si="133"/>
        <v>5.9683676514473287</v>
      </c>
      <c r="P1113" s="1231">
        <f t="shared" si="151"/>
        <v>15</v>
      </c>
      <c r="Q1113" s="1232">
        <f t="shared" si="151"/>
        <v>4.92</v>
      </c>
      <c r="R1113" s="1681" t="s">
        <v>37</v>
      </c>
      <c r="S1113" s="1022"/>
      <c r="T1113" s="1022"/>
      <c r="U1113" s="1022"/>
      <c r="V1113" s="1135" t="str">
        <f t="shared" si="140"/>
        <v>kWh Annual Savings</v>
      </c>
      <c r="W1113" s="1177">
        <v>3.2113410880739353</v>
      </c>
      <c r="X1113" s="1233">
        <v>3.4954919999999996</v>
      </c>
      <c r="Y1113" s="84">
        <v>3.28</v>
      </c>
      <c r="Z1113" s="85">
        <v>3.28</v>
      </c>
      <c r="AA1113" s="85">
        <v>3.28</v>
      </c>
      <c r="AB1113" s="1247">
        <v>3.28</v>
      </c>
      <c r="AC1113" s="1135"/>
      <c r="AD1113" s="1135"/>
      <c r="AE1113" s="1135"/>
      <c r="AF1113" s="1135"/>
      <c r="AG1113" s="1135"/>
      <c r="AH1113" s="460"/>
      <c r="AK1113" s="1137"/>
      <c r="BB1113" s="1141">
        <f t="shared" si="148"/>
        <v>0.13571465339186989</v>
      </c>
      <c r="BC1113" s="2345" t="str">
        <f t="shared" si="149"/>
        <v>Lighting RES 19 Year EUL</v>
      </c>
      <c r="BD1113" s="148">
        <f>(INDEX('Avoided Cost Benefits'!$C$4:$C$857,MATCH(BC1113,'Avoided Cost Benefits'!$A$4:$A$857,0)))*F1113</f>
        <v>1.9213966973837171</v>
      </c>
      <c r="BE1113" s="1142">
        <f t="shared" si="150"/>
        <v>14.157621519584708</v>
      </c>
    </row>
    <row r="1114" spans="1:57" s="1003" customFormat="1" x14ac:dyDescent="0.25">
      <c r="A1114" s="157"/>
      <c r="B1114" s="157"/>
      <c r="C1114" s="86" t="s">
        <v>2017</v>
      </c>
      <c r="D1114" s="137" t="s">
        <v>1986</v>
      </c>
      <c r="E1114" s="2582" t="s">
        <v>3650</v>
      </c>
      <c r="F1114" s="138">
        <f t="shared" si="136"/>
        <v>6.42</v>
      </c>
      <c r="G1114" s="1234" t="s">
        <v>532</v>
      </c>
      <c r="H1114" s="205">
        <f>VLOOKUP(G1114,'CP FACTORS'!$A$3:$B$38, 2, FALSE)</f>
        <v>1.4925290000000001E-4</v>
      </c>
      <c r="I1114" s="1234" t="s">
        <v>36</v>
      </c>
      <c r="J1114" s="205">
        <f>VLOOKUP(I1114,'CP FACTORS'!$A$3:$B$38, 2, FALSE)</f>
        <v>1.899635E-4</v>
      </c>
      <c r="K1114" s="188">
        <f>((F1148-F1171)*$F$1180*$F$1173*(1-$F$1175)*($F$1176*$F$1177)/1000)</f>
        <v>6.4223725711721276</v>
      </c>
      <c r="L1114" s="1969">
        <f>((F1148-F1171)*(1-$F$1180)*$F$1173*(1-$F$1175)*($F$1178*$F$1179)/1000)</f>
        <v>0</v>
      </c>
      <c r="M1114" s="139">
        <f t="shared" si="137"/>
        <v>9.59E-4</v>
      </c>
      <c r="N1114" s="188">
        <v>19</v>
      </c>
      <c r="O1114" s="188">
        <f t="shared" si="133"/>
        <v>5.9683676514473287</v>
      </c>
      <c r="P1114" s="1235">
        <f t="shared" si="151"/>
        <v>8</v>
      </c>
      <c r="Q1114" s="1236">
        <f t="shared" si="151"/>
        <v>7.83</v>
      </c>
      <c r="R1114" s="1681" t="s">
        <v>37</v>
      </c>
      <c r="S1114" s="1022"/>
      <c r="T1114" s="1022"/>
      <c r="U1114" s="1022"/>
      <c r="V1114" s="1135" t="str">
        <f t="shared" si="140"/>
        <v>kWh Annual Savings</v>
      </c>
      <c r="W1114" s="1177">
        <v>6.2942285326249126</v>
      </c>
      <c r="X1114" s="1233">
        <v>6.8511643200000005</v>
      </c>
      <c r="Y1114" s="84">
        <v>6.42</v>
      </c>
      <c r="Z1114" s="85">
        <v>6.42</v>
      </c>
      <c r="AA1114" s="85">
        <v>6.42</v>
      </c>
      <c r="AB1114" s="1247">
        <v>6.42</v>
      </c>
      <c r="AC1114" s="1135"/>
      <c r="AD1114" s="1135"/>
      <c r="AE1114" s="1135"/>
      <c r="AF1114" s="1135"/>
      <c r="AG1114" s="1135"/>
      <c r="AH1114" s="460"/>
      <c r="AK1114" s="1137"/>
      <c r="BB1114" s="1141">
        <f t="shared" si="148"/>
        <v>0.49806864030629089</v>
      </c>
      <c r="BC1114" s="2345" t="str">
        <f t="shared" si="149"/>
        <v>Lighting RES 19 Year EUL</v>
      </c>
      <c r="BD1114" s="148">
        <f>(INDEX('Avoided Cost Benefits'!$C$4:$C$857,MATCH(BC1114,'Avoided Cost Benefits'!$A$4:$A$857,0)))*F1114</f>
        <v>3.7607825601230074</v>
      </c>
      <c r="BE1114" s="1142">
        <f t="shared" si="150"/>
        <v>7.5507314771118441</v>
      </c>
    </row>
    <row r="1115" spans="1:57" s="1003" customFormat="1" x14ac:dyDescent="0.25">
      <c r="A1115" s="157"/>
      <c r="B1115" s="157"/>
      <c r="C1115" s="2372" t="s">
        <v>3833</v>
      </c>
      <c r="D1115" s="391" t="s">
        <v>1986</v>
      </c>
      <c r="E1115" s="2582" t="s">
        <v>3635</v>
      </c>
      <c r="F1115" s="149">
        <f>ROUND(K1115+L1115,2)</f>
        <v>15.07</v>
      </c>
      <c r="G1115" s="2647" t="s">
        <v>532</v>
      </c>
      <c r="H1115" s="2525">
        <f>VLOOKUP(G1115,'CP FACTORS'!$A$3:$B$38, 2, FALSE)</f>
        <v>1.4925290000000001E-4</v>
      </c>
      <c r="I1115" s="2647" t="s">
        <v>36</v>
      </c>
      <c r="J1115" s="2525">
        <f>VLOOKUP(I1115,'CP FACTORS'!$A$3:$B$38, 2, FALSE)</f>
        <v>1.899635E-4</v>
      </c>
      <c r="K1115" s="610">
        <f>((F1149-F1172)*$F$1180*$F$1173*(1-$F$1175)*($F$1176*$F$1177)/1000)</f>
        <v>15.07291521805703</v>
      </c>
      <c r="L1115" s="2648">
        <f>((F1149-F1172)*(1-$F$1180)*$F$1173*(1-$F$1175)*($F$1178*$F$1179)/1000)</f>
        <v>0</v>
      </c>
      <c r="M1115" s="2557">
        <f t="shared" ref="M1115" si="152">ROUND(((K1115/F1115)*H1115+(L1115/F1115)*J1115)*F1115,6)</f>
        <v>2.2499999999999998E-3</v>
      </c>
      <c r="N1115" s="610">
        <v>19</v>
      </c>
      <c r="O1115" s="610">
        <f t="shared" si="133"/>
        <v>5.9683676514473287</v>
      </c>
      <c r="P1115" s="2637">
        <f t="shared" si="151"/>
        <v>7</v>
      </c>
      <c r="Q1115" s="2649">
        <f t="shared" si="151"/>
        <v>3.27</v>
      </c>
      <c r="R1115" s="2523" t="s">
        <v>37</v>
      </c>
      <c r="S1115" s="1022"/>
      <c r="T1115" s="1022"/>
      <c r="U1115" s="1022"/>
      <c r="V1115" s="1135" t="str">
        <f t="shared" si="140"/>
        <v>kWh Annual Savings</v>
      </c>
      <c r="W1115" s="1177"/>
      <c r="X1115" s="1233"/>
      <c r="Y1115" s="2348"/>
      <c r="Z1115" s="85"/>
      <c r="AA1115" s="85"/>
      <c r="AB1115" s="2348">
        <v>15.07</v>
      </c>
      <c r="AC1115" s="1135"/>
      <c r="AD1115" s="1135"/>
      <c r="AE1115" s="1135"/>
      <c r="AF1115" s="1135"/>
      <c r="AG1115" s="1135"/>
      <c r="AH1115" s="460"/>
      <c r="AK1115" s="1137"/>
      <c r="BB1115" s="1143">
        <f t="shared" si="148"/>
        <v>1.3361627787122032</v>
      </c>
      <c r="BC1115" s="2345" t="str">
        <f t="shared" si="149"/>
        <v>Lighting RES 19 Year EUL</v>
      </c>
      <c r="BD1115" s="153">
        <f>(INDEX('Avoided Cost Benefits'!$C$4:$C$857,MATCH(BC1115,'Avoided Cost Benefits'!$A$4:$A$857,0)))*F1115</f>
        <v>8.8278805577965294</v>
      </c>
      <c r="BE1115" s="1144">
        <f t="shared" si="150"/>
        <v>6.6068900424728643</v>
      </c>
    </row>
    <row r="1116" spans="1:57" s="1003" customFormat="1" x14ac:dyDescent="0.25">
      <c r="A1116" s="157"/>
      <c r="B1116" s="157"/>
      <c r="C1116" s="154"/>
      <c r="D1116" s="1237"/>
      <c r="E1116" s="1240"/>
      <c r="F1116" s="1239"/>
      <c r="G1116" s="1238"/>
      <c r="H1116" s="1686"/>
      <c r="I1116" s="1238"/>
      <c r="J1116" s="1686"/>
      <c r="K1116" s="1239"/>
      <c r="L1116" s="1970"/>
      <c r="M1116" s="1242"/>
      <c r="N1116" s="1972"/>
      <c r="O1116" s="1973"/>
      <c r="P1116" s="1974"/>
      <c r="Q1116" s="1974"/>
      <c r="R1116" s="777"/>
      <c r="S1116" s="1022"/>
      <c r="T1116" s="1022"/>
      <c r="U1116" s="1022"/>
      <c r="V1116" s="276"/>
      <c r="W1116" s="276"/>
      <c r="X1116" s="276"/>
      <c r="Y1116" s="701"/>
      <c r="Z1116" s="276"/>
      <c r="AA1116" s="276"/>
      <c r="AB1116" s="276"/>
      <c r="AC1116" s="276"/>
      <c r="AD1116" s="276"/>
      <c r="AE1116" s="276"/>
      <c r="AF1116" s="276"/>
      <c r="AG1116" s="276"/>
      <c r="AK1116" s="992"/>
      <c r="BB1116" s="985"/>
      <c r="BC1116" s="276"/>
      <c r="BD1116" s="276"/>
      <c r="BE1116" s="276"/>
    </row>
    <row r="1117" spans="1:57" outlineLevel="1" x14ac:dyDescent="0.25">
      <c r="B1117" s="157"/>
      <c r="C1117" s="154"/>
      <c r="D1117" s="1240"/>
      <c r="E1117" s="1240"/>
      <c r="F1117" s="618"/>
      <c r="G1117" s="1241"/>
      <c r="H1117" s="1975"/>
      <c r="I1117" s="657"/>
      <c r="J1117" s="1972"/>
      <c r="K1117" s="1242"/>
      <c r="L1117" s="777"/>
      <c r="M1117" s="157"/>
      <c r="N1117" s="157"/>
      <c r="V1117" s="276" t="str">
        <f>IF(C1115&gt;0,C1115," ")</f>
        <v>405410_2019_12_</v>
      </c>
      <c r="AH1117" s="1003"/>
      <c r="AI1117" s="1003"/>
      <c r="AJ1117" s="1003"/>
      <c r="AK1117" s="992"/>
      <c r="AL1117" s="1003"/>
    </row>
    <row r="1118" spans="1:57" outlineLevel="1" x14ac:dyDescent="0.25">
      <c r="B1118" s="157"/>
      <c r="C1118" s="389"/>
      <c r="D1118" s="225" t="s">
        <v>571</v>
      </c>
      <c r="E1118" s="929"/>
      <c r="F1118" s="657"/>
      <c r="G1118" s="657"/>
      <c r="H1118" s="657"/>
      <c r="I1118" s="657"/>
      <c r="J1118" s="1972"/>
      <c r="K1118" s="1242"/>
      <c r="L1118" s="777"/>
      <c r="M1118" s="157"/>
      <c r="N1118" s="157"/>
      <c r="V1118" s="276" t="str">
        <f>IF(C1116&gt;0,C1116," ")</f>
        <v xml:space="preserve"> </v>
      </c>
      <c r="AH1118" s="1003"/>
      <c r="AI1118" s="1003"/>
      <c r="AK1118" s="992"/>
    </row>
    <row r="1119" spans="1:57" outlineLevel="1" x14ac:dyDescent="0.25">
      <c r="B1119" s="157"/>
      <c r="C1119" s="389"/>
      <c r="D1119" s="390"/>
      <c r="E1119" s="390"/>
      <c r="F1119" s="157"/>
      <c r="G1119" s="157"/>
      <c r="H1119" s="157"/>
      <c r="I1119" s="157"/>
      <c r="J1119" s="1972"/>
      <c r="K1119" s="1242"/>
      <c r="L1119" s="777"/>
      <c r="M1119" s="157"/>
      <c r="N1119" s="157"/>
      <c r="V1119" s="276" t="str">
        <f>IF(C1117&gt;0,C1117," ")</f>
        <v xml:space="preserve"> </v>
      </c>
      <c r="AK1119" s="992"/>
    </row>
    <row r="1120" spans="1:57" outlineLevel="1" x14ac:dyDescent="0.25">
      <c r="B1120" s="157"/>
      <c r="C1120" s="389"/>
      <c r="D1120" s="390"/>
      <c r="E1120" s="390"/>
      <c r="F1120" s="157"/>
      <c r="G1120" s="157"/>
      <c r="H1120" s="157"/>
      <c r="I1120" s="157"/>
      <c r="J1120" s="1972"/>
      <c r="K1120" s="1242"/>
      <c r="L1120" s="777"/>
      <c r="M1120" s="157"/>
      <c r="N1120" s="157"/>
      <c r="AK1120" s="992"/>
    </row>
    <row r="1121" spans="1:37" outlineLevel="1" x14ac:dyDescent="0.25">
      <c r="B1121" s="157"/>
      <c r="C1121" s="389"/>
      <c r="D1121" s="390"/>
      <c r="E1121" s="390"/>
      <c r="F1121" s="157"/>
      <c r="G1121" s="157"/>
      <c r="H1121" s="157"/>
      <c r="I1121" s="157"/>
      <c r="J1121" s="1972"/>
      <c r="K1121" s="1242"/>
      <c r="L1121" s="777"/>
      <c r="M1121" s="157"/>
      <c r="N1121" s="157"/>
      <c r="AK1121" s="992"/>
    </row>
    <row r="1122" spans="1:37" outlineLevel="1" x14ac:dyDescent="0.25">
      <c r="B1122" s="157"/>
      <c r="C1122" s="389"/>
      <c r="D1122" s="390"/>
      <c r="E1122" s="390"/>
      <c r="F1122" s="157"/>
      <c r="G1122" s="157"/>
      <c r="H1122" s="157"/>
      <c r="I1122" s="157"/>
      <c r="J1122" s="1972"/>
      <c r="K1122" s="1242"/>
      <c r="L1122" s="777"/>
      <c r="M1122" s="157"/>
      <c r="N1122" s="157"/>
      <c r="AK1122" s="992"/>
    </row>
    <row r="1123" spans="1:37" outlineLevel="1" x14ac:dyDescent="0.25">
      <c r="B1123" s="157"/>
      <c r="C1123" s="389"/>
      <c r="D1123" s="390"/>
      <c r="E1123" s="390"/>
      <c r="F1123" s="157"/>
      <c r="G1123" s="157"/>
      <c r="H1123" s="157"/>
      <c r="I1123" s="157"/>
      <c r="J1123" s="1972"/>
      <c r="K1123" s="1242"/>
      <c r="L1123" s="777"/>
      <c r="M1123" s="157"/>
      <c r="N1123" s="157"/>
      <c r="AK1123" s="992"/>
    </row>
    <row r="1124" spans="1:37" outlineLevel="1" x14ac:dyDescent="0.25">
      <c r="B1124" s="157"/>
      <c r="C1124" s="389"/>
      <c r="D1124" s="390"/>
      <c r="E1124" s="390"/>
      <c r="F1124" s="157"/>
      <c r="G1124" s="157"/>
      <c r="H1124" s="157"/>
      <c r="I1124" s="157"/>
      <c r="J1124" s="1972"/>
      <c r="K1124" s="1242"/>
      <c r="L1124" s="777"/>
      <c r="M1124" s="157"/>
      <c r="N1124" s="157"/>
      <c r="AK1124" s="992"/>
    </row>
    <row r="1125" spans="1:37" outlineLevel="1" x14ac:dyDescent="0.25">
      <c r="B1125" s="157"/>
      <c r="C1125" s="389"/>
      <c r="D1125" s="390"/>
      <c r="E1125" s="390"/>
      <c r="F1125" s="157"/>
      <c r="G1125" s="157"/>
      <c r="H1125" s="157"/>
      <c r="I1125" s="157"/>
      <c r="J1125" s="1972"/>
      <c r="K1125" s="1242"/>
      <c r="L1125" s="777"/>
      <c r="M1125" s="157"/>
      <c r="N1125" s="157"/>
      <c r="AK1125" s="992"/>
    </row>
    <row r="1126" spans="1:37" outlineLevel="1" x14ac:dyDescent="0.25">
      <c r="A1126" s="157"/>
      <c r="B1126" s="157"/>
      <c r="C1126" s="1243"/>
      <c r="D1126" s="1244" t="s">
        <v>573</v>
      </c>
      <c r="E1126" s="1244" t="s">
        <v>71</v>
      </c>
      <c r="F1126" s="4265" t="s">
        <v>574</v>
      </c>
      <c r="G1126" s="3701"/>
      <c r="H1126" s="4265" t="s">
        <v>575</v>
      </c>
      <c r="I1126" s="3701"/>
      <c r="J1126" s="157"/>
      <c r="K1126" s="157"/>
      <c r="L1126" s="157"/>
      <c r="M1126" s="157"/>
      <c r="N1126" s="157"/>
      <c r="V1126" s="55" t="s">
        <v>27</v>
      </c>
      <c r="W1126" s="56">
        <f>$W$6</f>
        <v>43252</v>
      </c>
      <c r="X1126" s="56">
        <f>$X$6</f>
        <v>43465</v>
      </c>
      <c r="Y1126" s="424">
        <f>$Y$6</f>
        <v>43800</v>
      </c>
      <c r="Z1126" s="56">
        <f>$Z$6</f>
        <v>43862</v>
      </c>
      <c r="AA1126" s="56">
        <f>$AA$6</f>
        <v>44013</v>
      </c>
      <c r="AB1126" s="56">
        <f>$AB$6</f>
        <v>44166</v>
      </c>
      <c r="AC1126" s="56" t="str">
        <f>$AC$6</f>
        <v>-</v>
      </c>
      <c r="AD1126" s="56" t="str">
        <f>$AD$6</f>
        <v>-</v>
      </c>
      <c r="AE1126" s="56" t="str">
        <f>$AE$6</f>
        <v>-</v>
      </c>
      <c r="AF1126" s="56" t="str">
        <f>$AF$6</f>
        <v>-</v>
      </c>
      <c r="AG1126" s="56" t="str">
        <f>$AG$6</f>
        <v>-</v>
      </c>
      <c r="AK1126" s="992"/>
    </row>
    <row r="1127" spans="1:37" ht="15" customHeight="1" outlineLevel="1" x14ac:dyDescent="0.25">
      <c r="A1127" s="157"/>
      <c r="B1127" s="157"/>
      <c r="C1127" s="1243"/>
      <c r="D1127" s="4090" t="s">
        <v>3652</v>
      </c>
      <c r="E1127" s="327" t="str">
        <f>E1093</f>
        <v>LED - 10.5W Downlight E26 (EISA baseline) LI DI</v>
      </c>
      <c r="F1127" s="89">
        <v>43</v>
      </c>
      <c r="G1127" s="1258"/>
      <c r="H1127" s="4081" t="s">
        <v>1211</v>
      </c>
      <c r="I1127" s="4098"/>
      <c r="J1127" s="157"/>
      <c r="K1127" s="157"/>
      <c r="L1127" s="157"/>
      <c r="M1127" s="157"/>
      <c r="N1127" s="157"/>
      <c r="U1127" s="4300" t="s">
        <v>3652</v>
      </c>
      <c r="V1127" s="1006" t="s">
        <v>1987</v>
      </c>
      <c r="W1127" s="1247">
        <v>43</v>
      </c>
      <c r="X1127" s="430">
        <v>43</v>
      </c>
      <c r="Y1127" s="89">
        <v>43</v>
      </c>
      <c r="Z1127" s="89">
        <v>43</v>
      </c>
      <c r="AA1127" s="89">
        <v>43</v>
      </c>
      <c r="AB1127" s="89">
        <v>43</v>
      </c>
      <c r="AC1127" s="634"/>
      <c r="AD1127" s="634"/>
      <c r="AE1127" s="634"/>
      <c r="AF1127" s="634"/>
      <c r="AG1127" s="634"/>
      <c r="AK1127" s="992"/>
    </row>
    <row r="1128" spans="1:37" ht="15" customHeight="1" outlineLevel="1" x14ac:dyDescent="0.25">
      <c r="A1128" s="157"/>
      <c r="B1128" s="157"/>
      <c r="C1128" s="1243"/>
      <c r="D1128" s="4088"/>
      <c r="E1128" s="327" t="str">
        <f>E1094</f>
        <v>LED - 10W (Halogen baseline) (750-1049 lumens) LIDI</v>
      </c>
      <c r="F1128" s="627">
        <v>43</v>
      </c>
      <c r="G1128" s="1258"/>
      <c r="H1128" s="3595" t="s">
        <v>3634</v>
      </c>
      <c r="I1128" s="4266"/>
      <c r="J1128" s="157"/>
      <c r="K1128" s="157"/>
      <c r="L1128" s="157"/>
      <c r="M1128" s="157"/>
      <c r="N1128" s="157"/>
      <c r="U1128" s="4301"/>
      <c r="V1128" s="1006" t="s">
        <v>3644</v>
      </c>
      <c r="W1128" s="1247">
        <v>41.32</v>
      </c>
      <c r="X1128" s="1247">
        <v>41.32</v>
      </c>
      <c r="Y1128" s="1248">
        <v>41.32</v>
      </c>
      <c r="Z1128" s="1248">
        <v>41.32</v>
      </c>
      <c r="AA1128" s="1248">
        <v>41.32</v>
      </c>
      <c r="AB1128" s="627">
        <v>43</v>
      </c>
      <c r="AC1128" s="1011"/>
      <c r="AD1128" s="1011"/>
      <c r="AE1128" s="1011"/>
      <c r="AF1128" s="1011"/>
      <c r="AG1128" s="1011"/>
      <c r="AK1128" s="992"/>
    </row>
    <row r="1129" spans="1:37" outlineLevel="1" x14ac:dyDescent="0.25">
      <c r="A1129" s="157"/>
      <c r="B1129" s="157"/>
      <c r="C1129" s="1243"/>
      <c r="D1129" s="4088"/>
      <c r="E1129" s="327" t="str">
        <f>E1095</f>
        <v>LED - 12W (Halogen baseline) LI DI</v>
      </c>
      <c r="F1129" s="89">
        <v>44.25</v>
      </c>
      <c r="G1129" s="1258"/>
      <c r="H1129" s="4081" t="s">
        <v>1211</v>
      </c>
      <c r="I1129" s="4098"/>
      <c r="J1129" s="157"/>
      <c r="K1129" s="157"/>
      <c r="L1129" s="157"/>
      <c r="M1129" s="157"/>
      <c r="N1129" s="157"/>
      <c r="U1129" s="4301"/>
      <c r="V1129" s="1006" t="s">
        <v>1990</v>
      </c>
      <c r="W1129" s="1247">
        <v>53</v>
      </c>
      <c r="X1129" s="430">
        <v>44.25</v>
      </c>
      <c r="Y1129" s="1248">
        <v>44.25</v>
      </c>
      <c r="Z1129" s="1248">
        <v>44.25</v>
      </c>
      <c r="AA1129" s="1248">
        <v>44.25</v>
      </c>
      <c r="AB1129" s="89">
        <v>44.25</v>
      </c>
      <c r="AC1129" s="1011"/>
      <c r="AD1129" s="1011"/>
      <c r="AE1129" s="1011"/>
      <c r="AF1129" s="1011"/>
      <c r="AG1129" s="1011"/>
      <c r="AK1129" s="992"/>
    </row>
    <row r="1130" spans="1:37" ht="15" customHeight="1" outlineLevel="1" x14ac:dyDescent="0.25">
      <c r="A1130" s="157"/>
      <c r="B1130" s="157"/>
      <c r="C1130" s="1243"/>
      <c r="D1130" s="4088"/>
      <c r="E1130" s="327" t="str">
        <f>E1096</f>
        <v>LED - 12W Dimmable Light Bulb (Replacing Specialty Incandescent) LI DI</v>
      </c>
      <c r="F1130" s="89">
        <v>53</v>
      </c>
      <c r="G1130" s="1258"/>
      <c r="H1130" s="4081" t="s">
        <v>1211</v>
      </c>
      <c r="I1130" s="4098"/>
      <c r="J1130" s="157"/>
      <c r="K1130" s="157"/>
      <c r="L1130" s="157"/>
      <c r="M1130" s="157"/>
      <c r="N1130" s="157"/>
      <c r="U1130" s="4301"/>
      <c r="V1130" s="1006" t="s">
        <v>543</v>
      </c>
      <c r="W1130" s="1247">
        <v>76.25</v>
      </c>
      <c r="X1130" s="1249">
        <v>76.25</v>
      </c>
      <c r="Y1130" s="627">
        <v>53</v>
      </c>
      <c r="Z1130" s="89">
        <v>53</v>
      </c>
      <c r="AA1130" s="89">
        <v>53</v>
      </c>
      <c r="AB1130" s="89">
        <v>53</v>
      </c>
      <c r="AC1130" s="1011"/>
      <c r="AD1130" s="1011"/>
      <c r="AE1130" s="1011"/>
      <c r="AF1130" s="1011"/>
      <c r="AG1130" s="1011"/>
      <c r="AK1130" s="992"/>
    </row>
    <row r="1131" spans="1:37" ht="15" customHeight="1" outlineLevel="1" x14ac:dyDescent="0.25">
      <c r="A1131" s="157"/>
      <c r="B1131" s="157"/>
      <c r="C1131" s="1243"/>
      <c r="D1131" s="4088"/>
      <c r="E1131" s="327" t="str">
        <f>E1097</f>
        <v>LED - 15W (Halogen baseline) (1050-1489 lumens) LIDI</v>
      </c>
      <c r="F1131" s="89">
        <v>53</v>
      </c>
      <c r="G1131" s="1258"/>
      <c r="H1131" s="4081" t="s">
        <v>2018</v>
      </c>
      <c r="I1131" s="4098"/>
      <c r="J1131" s="157"/>
      <c r="K1131" s="157"/>
      <c r="L1131" s="157"/>
      <c r="M1131" s="157"/>
      <c r="N1131" s="157"/>
      <c r="U1131" s="4301"/>
      <c r="V1131" s="1006" t="s">
        <v>3645</v>
      </c>
      <c r="W1131" s="85">
        <v>53</v>
      </c>
      <c r="X1131" s="85">
        <v>53</v>
      </c>
      <c r="Y1131" s="1250">
        <v>53</v>
      </c>
      <c r="Z1131" s="1248">
        <v>53</v>
      </c>
      <c r="AA1131" s="1248">
        <v>53</v>
      </c>
      <c r="AB1131" s="89">
        <v>53</v>
      </c>
      <c r="AC1131" s="1011"/>
      <c r="AD1131" s="1011"/>
      <c r="AE1131" s="1011"/>
      <c r="AF1131" s="1011"/>
      <c r="AG1131" s="1011"/>
      <c r="AK1131" s="992"/>
    </row>
    <row r="1132" spans="1:37" ht="15" customHeight="1" outlineLevel="1" x14ac:dyDescent="0.25">
      <c r="A1132" s="157"/>
      <c r="B1132" s="157"/>
      <c r="C1132" s="1243"/>
      <c r="D1132" s="4088"/>
      <c r="E1132" s="327" t="str">
        <f t="shared" ref="E1132" si="153">E1099</f>
        <v>LED - 15W Flood Light PAR30 Bulb (Halogen baseline) LI DI</v>
      </c>
      <c r="F1132" s="89">
        <v>55</v>
      </c>
      <c r="G1132" s="1258"/>
      <c r="H1132" s="4081" t="s">
        <v>1211</v>
      </c>
      <c r="I1132" s="4098"/>
      <c r="J1132" s="157"/>
      <c r="K1132" s="157"/>
      <c r="L1132" s="157"/>
      <c r="M1132" s="157"/>
      <c r="N1132" s="157"/>
      <c r="U1132" s="4301"/>
      <c r="V1132" s="1006" t="s">
        <v>1994</v>
      </c>
      <c r="W1132" s="1247">
        <v>62.1</v>
      </c>
      <c r="X1132" s="430">
        <v>55</v>
      </c>
      <c r="Y1132" s="89">
        <v>55</v>
      </c>
      <c r="Z1132" s="89">
        <v>55</v>
      </c>
      <c r="AA1132" s="89">
        <v>55</v>
      </c>
      <c r="AB1132" s="89">
        <v>55</v>
      </c>
      <c r="AC1132" s="1011"/>
      <c r="AD1132" s="1011"/>
      <c r="AE1132" s="1011"/>
      <c r="AF1132" s="1011"/>
      <c r="AG1132" s="1011"/>
      <c r="AK1132" s="992"/>
    </row>
    <row r="1133" spans="1:37" ht="15" customHeight="1" outlineLevel="1" x14ac:dyDescent="0.25">
      <c r="A1133" s="157"/>
      <c r="B1133" s="157"/>
      <c r="C1133" s="1243"/>
      <c r="D1133" s="4088"/>
      <c r="E1133" s="2534" t="s">
        <v>3637</v>
      </c>
      <c r="F1133" s="627">
        <v>65</v>
      </c>
      <c r="G1133" s="430"/>
      <c r="H1133" s="3595" t="s">
        <v>3641</v>
      </c>
      <c r="I1133" s="3595"/>
      <c r="J1133" s="157"/>
      <c r="K1133" s="157"/>
      <c r="L1133" s="157"/>
      <c r="M1133" s="157"/>
      <c r="N1133" s="157"/>
      <c r="U1133" s="4301"/>
      <c r="V1133" s="3132" t="s">
        <v>3637</v>
      </c>
      <c r="W1133" s="1247"/>
      <c r="X1133" s="430"/>
      <c r="Y1133" s="89"/>
      <c r="Z1133" s="89"/>
      <c r="AA1133" s="89"/>
      <c r="AB1133" s="627">
        <v>65</v>
      </c>
      <c r="AC1133" s="1011"/>
      <c r="AD1133" s="1011"/>
      <c r="AE1133" s="1011"/>
      <c r="AF1133" s="1011"/>
      <c r="AG1133" s="1011"/>
      <c r="AK1133" s="992"/>
    </row>
    <row r="1134" spans="1:37" ht="15" customHeight="1" outlineLevel="1" x14ac:dyDescent="0.25">
      <c r="A1134" s="157"/>
      <c r="B1134" s="157"/>
      <c r="C1134" s="1243"/>
      <c r="D1134" s="4088"/>
      <c r="E1134" s="327" t="str">
        <f t="shared" ref="E1134:E1144" si="154">E1100</f>
        <v>LED - 18W Flood Light PAR38 Bulb (Halogen baseline) LI DI</v>
      </c>
      <c r="F1134" s="89">
        <v>70</v>
      </c>
      <c r="G1134" s="1258"/>
      <c r="H1134" s="4081" t="s">
        <v>2019</v>
      </c>
      <c r="I1134" s="4098"/>
      <c r="J1134" s="157"/>
      <c r="K1134" s="157"/>
      <c r="L1134" s="157"/>
      <c r="M1134" s="157"/>
      <c r="N1134" s="157"/>
      <c r="U1134" s="4301"/>
      <c r="V1134" s="1006" t="s">
        <v>1996</v>
      </c>
      <c r="W1134" s="1247">
        <v>100</v>
      </c>
      <c r="X1134" s="430">
        <v>70</v>
      </c>
      <c r="Y1134" s="1248">
        <v>70</v>
      </c>
      <c r="Z1134" s="1248">
        <v>70</v>
      </c>
      <c r="AA1134" s="1248">
        <v>70</v>
      </c>
      <c r="AB1134" s="89">
        <v>70</v>
      </c>
      <c r="AC1134" s="1011"/>
      <c r="AD1134" s="1011"/>
      <c r="AE1134" s="1011"/>
      <c r="AF1134" s="1011"/>
      <c r="AG1134" s="1011"/>
      <c r="AK1134" s="992"/>
    </row>
    <row r="1135" spans="1:37" ht="15" customHeight="1" outlineLevel="1" x14ac:dyDescent="0.25">
      <c r="A1135" s="157"/>
      <c r="B1135" s="157"/>
      <c r="C1135" s="1243"/>
      <c r="D1135" s="4088"/>
      <c r="E1135" s="327" t="str">
        <f t="shared" si="154"/>
        <v>LED - 20W (Halogen baseline) (1490-2600 lumens) LIDI</v>
      </c>
      <c r="F1135" s="89">
        <v>72</v>
      </c>
      <c r="G1135" s="1258"/>
      <c r="H1135" s="4081" t="s">
        <v>2018</v>
      </c>
      <c r="I1135" s="4098"/>
      <c r="J1135" s="157"/>
      <c r="K1135" s="157"/>
      <c r="L1135" s="157"/>
      <c r="M1135" s="157"/>
      <c r="N1135" s="157"/>
      <c r="U1135" s="4301"/>
      <c r="V1135" s="1006" t="s">
        <v>3646</v>
      </c>
      <c r="W1135" s="1247">
        <v>72</v>
      </c>
      <c r="X1135" s="1247">
        <v>72</v>
      </c>
      <c r="Y1135" s="1248">
        <v>72</v>
      </c>
      <c r="Z1135" s="1248">
        <v>72</v>
      </c>
      <c r="AA1135" s="1248">
        <v>72</v>
      </c>
      <c r="AB1135" s="89">
        <v>72</v>
      </c>
      <c r="AC1135" s="1011"/>
      <c r="AD1135" s="1011"/>
      <c r="AE1135" s="1011"/>
      <c r="AF1135" s="1011"/>
      <c r="AG1135" s="1011"/>
      <c r="AK1135" s="992"/>
    </row>
    <row r="1136" spans="1:37" ht="15" customHeight="1" outlineLevel="1" x14ac:dyDescent="0.25">
      <c r="A1136" s="157"/>
      <c r="B1136" s="157"/>
      <c r="C1136" s="1243"/>
      <c r="D1136" s="4088"/>
      <c r="E1136" s="327" t="str">
        <f t="shared" si="154"/>
        <v>LED - 4W Candelabra (Replacing Specialty Incandescent) LI DI</v>
      </c>
      <c r="F1136" s="89">
        <v>40.409999999999997</v>
      </c>
      <c r="G1136" s="1258"/>
      <c r="H1136" s="4081" t="s">
        <v>582</v>
      </c>
      <c r="I1136" s="4098"/>
      <c r="J1136" s="157"/>
      <c r="K1136" s="157"/>
      <c r="L1136" s="157"/>
      <c r="M1136" s="157"/>
      <c r="N1136" s="157"/>
      <c r="U1136" s="4301"/>
      <c r="V1136" s="1006" t="s">
        <v>1999</v>
      </c>
      <c r="W1136" s="1249">
        <v>40.409999999999997</v>
      </c>
      <c r="X1136" s="1249">
        <v>40.409999999999997</v>
      </c>
      <c r="Y1136" s="1248">
        <v>40.409999999999997</v>
      </c>
      <c r="Z1136" s="1248">
        <v>40.409999999999997</v>
      </c>
      <c r="AA1136" s="1248">
        <v>40.409999999999997</v>
      </c>
      <c r="AB1136" s="89">
        <v>40.409999999999997</v>
      </c>
      <c r="AC1136" s="1011"/>
      <c r="AD1136" s="1011"/>
      <c r="AE1136" s="1011"/>
      <c r="AF1136" s="1011"/>
      <c r="AG1136" s="1011"/>
      <c r="AK1136" s="992"/>
    </row>
    <row r="1137" spans="1:37" outlineLevel="1" x14ac:dyDescent="0.25">
      <c r="A1137" s="157"/>
      <c r="B1137" s="157"/>
      <c r="C1137" s="1243"/>
      <c r="D1137" s="4088"/>
      <c r="E1137" s="327" t="str">
        <f t="shared" si="154"/>
        <v>LED - 4W Candelabra (CFL baseline) LIDI</v>
      </c>
      <c r="F1137" s="89">
        <v>9</v>
      </c>
      <c r="G1137" s="1258"/>
      <c r="H1137" s="4081" t="s">
        <v>584</v>
      </c>
      <c r="I1137" s="4098"/>
      <c r="J1137" s="157"/>
      <c r="K1137" s="157"/>
      <c r="L1137" s="157"/>
      <c r="M1137" s="157"/>
      <c r="N1137" s="157"/>
      <c r="U1137" s="4301"/>
      <c r="V1137" s="1006" t="s">
        <v>2001</v>
      </c>
      <c r="W1137" s="1249">
        <v>9</v>
      </c>
      <c r="X1137" s="1249">
        <v>9</v>
      </c>
      <c r="Y1137" s="1248">
        <v>9</v>
      </c>
      <c r="Z1137" s="1248">
        <v>9</v>
      </c>
      <c r="AA1137" s="1248">
        <v>9</v>
      </c>
      <c r="AB1137" s="89">
        <v>9</v>
      </c>
      <c r="AC1137" s="1011"/>
      <c r="AD1137" s="1011"/>
      <c r="AE1137" s="1011"/>
      <c r="AF1137" s="1011"/>
      <c r="AG1137" s="1011"/>
      <c r="AK1137" s="992"/>
    </row>
    <row r="1138" spans="1:37" outlineLevel="1" x14ac:dyDescent="0.25">
      <c r="A1138" s="157"/>
      <c r="B1138" s="157"/>
      <c r="C1138" s="1243"/>
      <c r="D1138" s="4088"/>
      <c r="E1138" s="327" t="str">
        <f t="shared" si="154"/>
        <v>LED - 8W Globe Light G25 Bulb (Replacing Specialty Incandescent) LI DI</v>
      </c>
      <c r="F1138" s="89">
        <v>29</v>
      </c>
      <c r="G1138" s="1258"/>
      <c r="H1138" s="4081" t="s">
        <v>1211</v>
      </c>
      <c r="I1138" s="4098"/>
      <c r="J1138" s="157"/>
      <c r="K1138" s="157"/>
      <c r="L1138" s="157"/>
      <c r="M1138" s="157"/>
      <c r="N1138" s="157"/>
      <c r="U1138" s="4301"/>
      <c r="V1138" s="1006" t="s">
        <v>2003</v>
      </c>
      <c r="W1138" s="1249">
        <v>42.04</v>
      </c>
      <c r="X1138" s="430">
        <v>29</v>
      </c>
      <c r="Y1138" s="89">
        <v>29</v>
      </c>
      <c r="Z1138" s="89">
        <v>29</v>
      </c>
      <c r="AA1138" s="89">
        <v>29</v>
      </c>
      <c r="AB1138" s="89">
        <v>29</v>
      </c>
      <c r="AC1138" s="1011"/>
      <c r="AD1138" s="1011"/>
      <c r="AE1138" s="1011"/>
      <c r="AF1138" s="1011"/>
      <c r="AG1138" s="1011"/>
      <c r="AK1138" s="992"/>
    </row>
    <row r="1139" spans="1:37" ht="15" customHeight="1" outlineLevel="1" x14ac:dyDescent="0.25">
      <c r="A1139" s="157"/>
      <c r="B1139" s="157"/>
      <c r="C1139" s="1243"/>
      <c r="D1139" s="4088"/>
      <c r="E1139" s="327" t="str">
        <f t="shared" si="154"/>
        <v>LED - 8W Globe Light G25 Bulb (Replacing CFL) LIDI</v>
      </c>
      <c r="F1139" s="89">
        <v>11</v>
      </c>
      <c r="G1139" s="1258"/>
      <c r="H1139" s="4081" t="s">
        <v>585</v>
      </c>
      <c r="I1139" s="4098"/>
      <c r="J1139" s="157"/>
      <c r="K1139" s="157"/>
      <c r="L1139" s="157"/>
      <c r="M1139" s="157"/>
      <c r="N1139" s="157"/>
      <c r="U1139" s="4301"/>
      <c r="V1139" s="1006" t="s">
        <v>2005</v>
      </c>
      <c r="W1139" s="1249">
        <v>11</v>
      </c>
      <c r="X1139" s="1249">
        <v>11</v>
      </c>
      <c r="Y1139" s="1248">
        <v>11</v>
      </c>
      <c r="Z1139" s="1248">
        <v>11</v>
      </c>
      <c r="AA1139" s="1248">
        <v>11</v>
      </c>
      <c r="AB1139" s="89">
        <v>11</v>
      </c>
      <c r="AC1139" s="1011"/>
      <c r="AD1139" s="1011"/>
      <c r="AE1139" s="1011"/>
      <c r="AF1139" s="1011"/>
      <c r="AG1139" s="1011"/>
      <c r="AK1139" s="992"/>
    </row>
    <row r="1140" spans="1:37" ht="15" customHeight="1" outlineLevel="1" x14ac:dyDescent="0.25">
      <c r="A1140" s="157"/>
      <c r="B1140" s="157"/>
      <c r="C1140" s="1243"/>
      <c r="D1140" s="4088"/>
      <c r="E1140" s="327" t="str">
        <f t="shared" si="154"/>
        <v>LED - 10W (CFL baseline) (750-1049 lumens) LIDI</v>
      </c>
      <c r="F1140" s="89">
        <v>13.4</v>
      </c>
      <c r="G1140" s="1258"/>
      <c r="H1140" s="4081" t="s">
        <v>579</v>
      </c>
      <c r="I1140" s="4098"/>
      <c r="J1140" s="157"/>
      <c r="K1140" s="157"/>
      <c r="L1140" s="157"/>
      <c r="M1140" s="157"/>
      <c r="N1140" s="157"/>
      <c r="U1140" s="4301"/>
      <c r="V1140" s="1006" t="s">
        <v>3647</v>
      </c>
      <c r="W1140" s="1249">
        <v>13.4</v>
      </c>
      <c r="X1140" s="1249">
        <v>13.4</v>
      </c>
      <c r="Y1140" s="1248">
        <v>13.4</v>
      </c>
      <c r="Z1140" s="1248">
        <v>13.4</v>
      </c>
      <c r="AA1140" s="1248">
        <v>13.4</v>
      </c>
      <c r="AB1140" s="89">
        <v>13.4</v>
      </c>
      <c r="AC1140" s="1011"/>
      <c r="AD1140" s="1011"/>
      <c r="AE1140" s="1011"/>
      <c r="AF1140" s="1011"/>
      <c r="AG1140" s="1011"/>
      <c r="AK1140" s="992"/>
    </row>
    <row r="1141" spans="1:37" outlineLevel="1" x14ac:dyDescent="0.25">
      <c r="A1141" s="157"/>
      <c r="B1141" s="157"/>
      <c r="C1141" s="1243"/>
      <c r="D1141" s="4088"/>
      <c r="E1141" s="327" t="str">
        <f t="shared" si="154"/>
        <v>LED - 10.5W Downlight E26 (CFL baseline) LIDI</v>
      </c>
      <c r="F1141" s="89">
        <v>21</v>
      </c>
      <c r="G1141" s="1258"/>
      <c r="H1141" s="4081"/>
      <c r="I1141" s="4098"/>
      <c r="J1141" s="157"/>
      <c r="K1141" s="157"/>
      <c r="L1141" s="157"/>
      <c r="M1141" s="157"/>
      <c r="N1141" s="157"/>
      <c r="U1141" s="4301"/>
      <c r="V1141" s="1006" t="s">
        <v>2008</v>
      </c>
      <c r="W1141" s="1249">
        <v>21</v>
      </c>
      <c r="X1141" s="1249">
        <v>21</v>
      </c>
      <c r="Y1141" s="1248">
        <v>21</v>
      </c>
      <c r="Z1141" s="1248">
        <v>21</v>
      </c>
      <c r="AA1141" s="1248">
        <v>21</v>
      </c>
      <c r="AB1141" s="89">
        <v>21</v>
      </c>
      <c r="AC1141" s="1011"/>
      <c r="AD1141" s="1011"/>
      <c r="AE1141" s="1011"/>
      <c r="AF1141" s="1011"/>
      <c r="AG1141" s="1011"/>
      <c r="AK1141" s="992"/>
    </row>
    <row r="1142" spans="1:37" outlineLevel="1" x14ac:dyDescent="0.25">
      <c r="A1142" s="157"/>
      <c r="B1142" s="157"/>
      <c r="C1142" s="1243"/>
      <c r="D1142" s="4088"/>
      <c r="E1142" s="327" t="str">
        <f t="shared" si="154"/>
        <v>LED - 12W Dimmable Light Bulb (Replacing CFL) LIDI</v>
      </c>
      <c r="F1142" s="89">
        <v>18</v>
      </c>
      <c r="G1142" s="1258"/>
      <c r="H1142" s="4081"/>
      <c r="I1142" s="4098"/>
      <c r="J1142" s="157"/>
      <c r="K1142" s="157"/>
      <c r="L1142" s="157"/>
      <c r="M1142" s="157"/>
      <c r="N1142" s="157"/>
      <c r="U1142" s="4301"/>
      <c r="V1142" s="1006" t="s">
        <v>2010</v>
      </c>
      <c r="W1142" s="1249">
        <v>18</v>
      </c>
      <c r="X1142" s="1249">
        <v>18</v>
      </c>
      <c r="Y1142" s="1248">
        <v>18</v>
      </c>
      <c r="Z1142" s="1248">
        <v>18</v>
      </c>
      <c r="AA1142" s="1248">
        <v>18</v>
      </c>
      <c r="AB1142" s="89">
        <v>18</v>
      </c>
      <c r="AC1142" s="1011"/>
      <c r="AD1142" s="1011"/>
      <c r="AE1142" s="1011"/>
      <c r="AF1142" s="1011"/>
      <c r="AG1142" s="1011"/>
      <c r="AK1142" s="992"/>
    </row>
    <row r="1143" spans="1:37" outlineLevel="1" x14ac:dyDescent="0.25">
      <c r="A1143" s="157"/>
      <c r="B1143" s="157"/>
      <c r="C1143" s="1243"/>
      <c r="D1143" s="4088"/>
      <c r="E1143" s="327" t="str">
        <f t="shared" si="154"/>
        <v>LED - 12W (Replacing CFL) LIDI</v>
      </c>
      <c r="F1143" s="89">
        <v>18</v>
      </c>
      <c r="G1143" s="1258"/>
      <c r="H1143" s="4081"/>
      <c r="I1143" s="4098"/>
      <c r="J1143" s="157"/>
      <c r="K1143" s="157"/>
      <c r="L1143" s="157"/>
      <c r="M1143" s="157"/>
      <c r="N1143" s="157"/>
      <c r="U1143" s="4301"/>
      <c r="V1143" s="1006" t="s">
        <v>2012</v>
      </c>
      <c r="W1143" s="1249">
        <v>18</v>
      </c>
      <c r="X1143" s="1249">
        <v>18</v>
      </c>
      <c r="Y1143" s="1248">
        <v>18</v>
      </c>
      <c r="Z1143" s="1248">
        <v>18</v>
      </c>
      <c r="AA1143" s="1248">
        <v>18</v>
      </c>
      <c r="AB1143" s="89">
        <v>18</v>
      </c>
      <c r="AC1143" s="1011"/>
      <c r="AD1143" s="1011"/>
      <c r="AE1143" s="1011"/>
      <c r="AF1143" s="1011"/>
      <c r="AG1143" s="1011"/>
      <c r="AK1143" s="992"/>
    </row>
    <row r="1144" spans="1:37" ht="15" customHeight="1" outlineLevel="1" x14ac:dyDescent="0.25">
      <c r="A1144" s="157"/>
      <c r="B1144" s="157"/>
      <c r="C1144" s="1243"/>
      <c r="D1144" s="4088"/>
      <c r="E1144" s="327" t="str">
        <f t="shared" si="154"/>
        <v>LED - 15W (CFL baseline) (1050-1489 lumens) LIDI</v>
      </c>
      <c r="F1144" s="89">
        <v>18.899999999999999</v>
      </c>
      <c r="G1144" s="1258"/>
      <c r="H1144" s="4081" t="s">
        <v>580</v>
      </c>
      <c r="I1144" s="4098"/>
      <c r="J1144" s="157"/>
      <c r="K1144" s="157"/>
      <c r="L1144" s="157"/>
      <c r="M1144" s="157"/>
      <c r="N1144" s="157"/>
      <c r="U1144" s="4301"/>
      <c r="V1144" s="1006" t="s">
        <v>3648</v>
      </c>
      <c r="W1144" s="1249">
        <v>18.899999999999999</v>
      </c>
      <c r="X1144" s="1249">
        <v>18.899999999999999</v>
      </c>
      <c r="Y1144" s="1248">
        <v>18.899999999999999</v>
      </c>
      <c r="Z1144" s="1248">
        <v>18.899999999999999</v>
      </c>
      <c r="AA1144" s="1248">
        <v>18.899999999999999</v>
      </c>
      <c r="AB1144" s="89">
        <v>18.899999999999999</v>
      </c>
      <c r="AC1144" s="1011"/>
      <c r="AD1144" s="1011"/>
      <c r="AE1144" s="1011"/>
      <c r="AF1144" s="1011"/>
      <c r="AG1144" s="1011"/>
      <c r="AK1144" s="992"/>
    </row>
    <row r="1145" spans="1:37" ht="15" customHeight="1" outlineLevel="1" x14ac:dyDescent="0.25">
      <c r="A1145" s="157"/>
      <c r="B1145" s="157"/>
      <c r="C1145" s="1243"/>
      <c r="D1145" s="4088"/>
      <c r="E1145" s="2534" t="s">
        <v>3636</v>
      </c>
      <c r="F1145" s="627">
        <v>18.888888888888889</v>
      </c>
      <c r="G1145" s="430"/>
      <c r="H1145" s="3595" t="s">
        <v>3511</v>
      </c>
      <c r="I1145" s="3595"/>
      <c r="J1145" s="157"/>
      <c r="K1145" s="157"/>
      <c r="L1145" s="157"/>
      <c r="M1145" s="157"/>
      <c r="N1145" s="157"/>
      <c r="U1145" s="4301"/>
      <c r="V1145" s="3132" t="s">
        <v>3636</v>
      </c>
      <c r="W1145" s="1249"/>
      <c r="X1145" s="1249"/>
      <c r="Y1145" s="1248"/>
      <c r="Z1145" s="1248"/>
      <c r="AA1145" s="1248"/>
      <c r="AB1145" s="627">
        <v>18.888888888888889</v>
      </c>
      <c r="AC1145" s="1011"/>
      <c r="AD1145" s="1011"/>
      <c r="AE1145" s="1011"/>
      <c r="AF1145" s="1011"/>
      <c r="AG1145" s="1011"/>
      <c r="AK1145" s="992"/>
    </row>
    <row r="1146" spans="1:37" outlineLevel="1" x14ac:dyDescent="0.25">
      <c r="A1146" s="157"/>
      <c r="B1146" s="157"/>
      <c r="C1146" s="1243"/>
      <c r="D1146" s="4088"/>
      <c r="E1146" s="327" t="str">
        <f>E1112</f>
        <v>LED - 15W Flood Light PAR30 Bulb (CFL baseline) LIDI</v>
      </c>
      <c r="F1146" s="89">
        <v>16</v>
      </c>
      <c r="G1146" s="1258"/>
      <c r="H1146" s="4081"/>
      <c r="I1146" s="4098"/>
      <c r="J1146" s="157"/>
      <c r="K1146" s="157"/>
      <c r="L1146" s="157"/>
      <c r="M1146" s="157"/>
      <c r="N1146" s="157"/>
      <c r="U1146" s="4301"/>
      <c r="V1146" s="1006" t="s">
        <v>2015</v>
      </c>
      <c r="W1146" s="1249">
        <v>16</v>
      </c>
      <c r="X1146" s="1249">
        <v>16</v>
      </c>
      <c r="Y1146" s="1248">
        <v>16</v>
      </c>
      <c r="Z1146" s="1248">
        <v>16</v>
      </c>
      <c r="AA1146" s="1248">
        <v>16</v>
      </c>
      <c r="AB1146" s="89">
        <v>16</v>
      </c>
      <c r="AC1146" s="1011"/>
      <c r="AD1146" s="1011"/>
      <c r="AE1146" s="1011"/>
      <c r="AF1146" s="1011"/>
      <c r="AG1146" s="1011"/>
      <c r="AK1146" s="992"/>
    </row>
    <row r="1147" spans="1:37" ht="15" customHeight="1" outlineLevel="1" x14ac:dyDescent="0.25">
      <c r="A1147" s="157"/>
      <c r="B1147" s="157"/>
      <c r="C1147" s="1243"/>
      <c r="D1147" s="4088"/>
      <c r="E1147" s="327" t="str">
        <f>E1113</f>
        <v>LED - 18W Flood Light PAR38 Bulb (CFL baseline) LIDI</v>
      </c>
      <c r="F1147" s="89">
        <v>23</v>
      </c>
      <c r="G1147" s="1258"/>
      <c r="H1147" s="4081" t="s">
        <v>581</v>
      </c>
      <c r="I1147" s="4098"/>
      <c r="J1147" s="157"/>
      <c r="K1147" s="157"/>
      <c r="L1147" s="157"/>
      <c r="M1147" s="157"/>
      <c r="N1147" s="157"/>
      <c r="U1147" s="4301"/>
      <c r="V1147" s="1006" t="s">
        <v>3649</v>
      </c>
      <c r="W1147" s="1249">
        <v>23</v>
      </c>
      <c r="X1147" s="1251">
        <v>23</v>
      </c>
      <c r="Y1147" s="1252">
        <v>23</v>
      </c>
      <c r="Z1147" s="1252">
        <v>23</v>
      </c>
      <c r="AA1147" s="1252">
        <v>23</v>
      </c>
      <c r="AB1147" s="89">
        <v>23</v>
      </c>
      <c r="AC1147" s="1011"/>
      <c r="AD1147" s="1011"/>
      <c r="AE1147" s="1011"/>
      <c r="AF1147" s="1011"/>
      <c r="AG1147" s="1011"/>
      <c r="AK1147" s="992"/>
    </row>
    <row r="1148" spans="1:37" outlineLevel="1" x14ac:dyDescent="0.25">
      <c r="A1148" s="157"/>
      <c r="B1148" s="157"/>
      <c r="C1148" s="1243"/>
      <c r="D1148" s="4088"/>
      <c r="E1148" s="327" t="str">
        <f>E1114</f>
        <v>LED - 20W (CFL baseline) (1490-2600 lumens) LIDI</v>
      </c>
      <c r="F1148" s="89">
        <v>24.8</v>
      </c>
      <c r="G1148" s="1258"/>
      <c r="H1148" s="4081"/>
      <c r="I1148" s="4098"/>
      <c r="J1148" s="157"/>
      <c r="K1148" s="157"/>
      <c r="L1148" s="157"/>
      <c r="M1148" s="157"/>
      <c r="N1148" s="157"/>
      <c r="U1148" s="4301"/>
      <c r="V1148" s="1006" t="s">
        <v>3650</v>
      </c>
      <c r="W1148" s="1254">
        <v>24.8</v>
      </c>
      <c r="X1148" s="1254">
        <v>24.8</v>
      </c>
      <c r="Y1148" s="1248">
        <v>24.8</v>
      </c>
      <c r="Z1148" s="1248">
        <v>24.8</v>
      </c>
      <c r="AA1148" s="1248">
        <v>24.8</v>
      </c>
      <c r="AB1148" s="89">
        <v>24.8</v>
      </c>
      <c r="AC1148" s="1011"/>
      <c r="AD1148" s="1011"/>
      <c r="AE1148" s="1011"/>
      <c r="AF1148" s="1011"/>
      <c r="AG1148" s="1011"/>
      <c r="AK1148" s="992"/>
    </row>
    <row r="1149" spans="1:37" ht="15.75" outlineLevel="1" thickBot="1" x14ac:dyDescent="0.3">
      <c r="A1149" s="157"/>
      <c r="B1149" s="157"/>
      <c r="C1149" s="1243"/>
      <c r="D1149" s="4089"/>
      <c r="E1149" s="2639" t="s">
        <v>3635</v>
      </c>
      <c r="F1149" s="2643">
        <v>29</v>
      </c>
      <c r="G1149" s="2640"/>
      <c r="H1149" s="4095" t="s">
        <v>586</v>
      </c>
      <c r="I1149" s="4095"/>
      <c r="J1149" s="157"/>
      <c r="K1149" s="157"/>
      <c r="L1149" s="157"/>
      <c r="M1149" s="157"/>
      <c r="N1149" s="157"/>
      <c r="U1149" s="4302"/>
      <c r="V1149" s="2642" t="s">
        <v>3635</v>
      </c>
      <c r="W1149" s="3230"/>
      <c r="X1149" s="3230"/>
      <c r="Y1149" s="3231"/>
      <c r="Z1149" s="3231"/>
      <c r="AA1149" s="3231"/>
      <c r="AB1149" s="2643">
        <v>29</v>
      </c>
      <c r="AC1149" s="3232"/>
      <c r="AD1149" s="3232"/>
      <c r="AE1149" s="3232"/>
      <c r="AF1149" s="3232"/>
      <c r="AG1149" s="3232"/>
      <c r="AK1149" s="992"/>
    </row>
    <row r="1150" spans="1:37" outlineLevel="1" x14ac:dyDescent="0.25">
      <c r="A1150" s="157"/>
      <c r="B1150" s="157"/>
      <c r="C1150" s="1243"/>
      <c r="D1150" s="4087" t="s">
        <v>3651</v>
      </c>
      <c r="E1150" s="1430" t="str">
        <f>E1093</f>
        <v>LED - 10.5W Downlight E26 (EISA baseline) LI DI</v>
      </c>
      <c r="F1150" s="1255">
        <v>7</v>
      </c>
      <c r="G1150" s="1256"/>
      <c r="H1150" s="4267" t="s">
        <v>2020</v>
      </c>
      <c r="I1150" s="4268"/>
      <c r="J1150" s="157"/>
      <c r="K1150" s="157"/>
      <c r="L1150" s="157"/>
      <c r="M1150" s="157"/>
      <c r="N1150" s="157"/>
      <c r="U1150" s="4303" t="str">
        <f t="shared" ref="U1150:V1184" si="155">D1150</f>
        <v>Watt EE</v>
      </c>
      <c r="V1150" s="3234" t="s">
        <v>1987</v>
      </c>
      <c r="W1150" s="3235">
        <v>7</v>
      </c>
      <c r="X1150" s="3236">
        <v>9</v>
      </c>
      <c r="Y1150" s="3237">
        <v>7</v>
      </c>
      <c r="Z1150" s="3238">
        <v>7</v>
      </c>
      <c r="AA1150" s="3238">
        <v>7</v>
      </c>
      <c r="AB1150" s="1255">
        <v>7</v>
      </c>
      <c r="AC1150" s="3239"/>
      <c r="AD1150" s="3239"/>
      <c r="AE1150" s="3239"/>
      <c r="AF1150" s="3239"/>
      <c r="AG1150" s="3239"/>
      <c r="AK1150" s="992"/>
    </row>
    <row r="1151" spans="1:37" outlineLevel="1" x14ac:dyDescent="0.25">
      <c r="A1151" s="157"/>
      <c r="B1151" s="157"/>
      <c r="C1151" s="1243"/>
      <c r="D1151" s="4088"/>
      <c r="E1151" s="327" t="str">
        <f>E1094</f>
        <v>LED - 10W (Halogen baseline) (750-1049 lumens) LIDI</v>
      </c>
      <c r="F1151" s="85">
        <v>9.1</v>
      </c>
      <c r="G1151" s="1246"/>
      <c r="H1151" s="4081" t="s">
        <v>2021</v>
      </c>
      <c r="I1151" s="4082"/>
      <c r="J1151" s="157"/>
      <c r="K1151" s="157"/>
      <c r="L1151" s="157"/>
      <c r="M1151" s="157"/>
      <c r="N1151" s="157"/>
      <c r="U1151" s="4301"/>
      <c r="V1151" s="1006" t="s">
        <v>3644</v>
      </c>
      <c r="W1151" s="1247">
        <v>9.1</v>
      </c>
      <c r="X1151" s="1247">
        <v>9.1</v>
      </c>
      <c r="Y1151" s="1248">
        <v>9.1</v>
      </c>
      <c r="Z1151" s="1248">
        <v>9.1</v>
      </c>
      <c r="AA1151" s="1248">
        <v>9.1</v>
      </c>
      <c r="AB1151" s="85">
        <v>9.1</v>
      </c>
      <c r="AC1151" s="1011"/>
      <c r="AD1151" s="1011"/>
      <c r="AE1151" s="1011"/>
      <c r="AF1151" s="1011"/>
      <c r="AG1151" s="1011"/>
      <c r="AK1151" s="992"/>
    </row>
    <row r="1152" spans="1:37" outlineLevel="1" x14ac:dyDescent="0.25">
      <c r="A1152" s="157"/>
      <c r="B1152" s="157"/>
      <c r="C1152" s="1243"/>
      <c r="D1152" s="4088"/>
      <c r="E1152" s="327" t="str">
        <f>E1095</f>
        <v>LED - 12W (Halogen baseline) LI DI</v>
      </c>
      <c r="F1152" s="1258">
        <v>9.23</v>
      </c>
      <c r="G1152" s="1246"/>
      <c r="H1152" s="4081" t="s">
        <v>2022</v>
      </c>
      <c r="I1152" s="4082"/>
      <c r="J1152" s="157"/>
      <c r="K1152" s="157"/>
      <c r="L1152" s="157"/>
      <c r="M1152" s="157"/>
      <c r="N1152" s="157"/>
      <c r="U1152" s="4301"/>
      <c r="V1152" s="1006" t="s">
        <v>1990</v>
      </c>
      <c r="W1152" s="1247">
        <v>9.5</v>
      </c>
      <c r="X1152" s="430">
        <v>9.23</v>
      </c>
      <c r="Y1152" s="1248">
        <v>9.23</v>
      </c>
      <c r="Z1152" s="1248">
        <v>9.23</v>
      </c>
      <c r="AA1152" s="1248">
        <v>9.23</v>
      </c>
      <c r="AB1152" s="1258">
        <v>9.23</v>
      </c>
      <c r="AC1152" s="1011"/>
      <c r="AD1152" s="1011"/>
      <c r="AE1152" s="1011"/>
      <c r="AF1152" s="1011"/>
      <c r="AG1152" s="1011"/>
      <c r="AK1152" s="992"/>
    </row>
    <row r="1153" spans="1:37" outlineLevel="1" x14ac:dyDescent="0.25">
      <c r="A1153" s="157"/>
      <c r="B1153" s="157"/>
      <c r="C1153" s="1243"/>
      <c r="D1153" s="4088"/>
      <c r="E1153" s="327" t="str">
        <f>E1096</f>
        <v>LED - 12W Dimmable Light Bulb (Replacing Specialty Incandescent) LI DI</v>
      </c>
      <c r="F1153" s="1258">
        <v>11</v>
      </c>
      <c r="G1153" s="1246"/>
      <c r="H1153" s="4081" t="s">
        <v>2020</v>
      </c>
      <c r="I1153" s="4082"/>
      <c r="J1153" s="157"/>
      <c r="K1153" s="157"/>
      <c r="L1153" s="157"/>
      <c r="M1153" s="157"/>
      <c r="N1153" s="157"/>
      <c r="U1153" s="4301"/>
      <c r="V1153" s="1006" t="s">
        <v>543</v>
      </c>
      <c r="W1153" s="1247">
        <v>9.5</v>
      </c>
      <c r="X1153" s="430">
        <v>9.23</v>
      </c>
      <c r="Y1153" s="627">
        <v>11</v>
      </c>
      <c r="Z1153" s="89">
        <v>11</v>
      </c>
      <c r="AA1153" s="89">
        <v>11</v>
      </c>
      <c r="AB1153" s="1258">
        <v>11</v>
      </c>
      <c r="AC1153" s="1011"/>
      <c r="AD1153" s="1011"/>
      <c r="AE1153" s="1011"/>
      <c r="AF1153" s="1011"/>
      <c r="AG1153" s="1011"/>
      <c r="AK1153" s="992"/>
    </row>
    <row r="1154" spans="1:37" outlineLevel="1" x14ac:dyDescent="0.25">
      <c r="A1154" s="157"/>
      <c r="B1154" s="157"/>
      <c r="C1154" s="1243"/>
      <c r="D1154" s="4088"/>
      <c r="E1154" s="327" t="str">
        <f>E1097</f>
        <v>LED - 15W (Halogen baseline) (1050-1489 lumens) LIDI</v>
      </c>
      <c r="F1154" s="85">
        <v>10.6</v>
      </c>
      <c r="G1154" s="1246"/>
      <c r="H1154" s="4081" t="s">
        <v>2021</v>
      </c>
      <c r="I1154" s="4082"/>
      <c r="J1154" s="157"/>
      <c r="K1154" s="157"/>
      <c r="L1154" s="157"/>
      <c r="M1154" s="157"/>
      <c r="N1154" s="157"/>
      <c r="U1154" s="4301"/>
      <c r="V1154" s="1006" t="s">
        <v>3645</v>
      </c>
      <c r="W1154" s="1247">
        <v>10.6</v>
      </c>
      <c r="X1154" s="1247">
        <v>10.6</v>
      </c>
      <c r="Y1154" s="1247">
        <v>10.6</v>
      </c>
      <c r="Z1154" s="85">
        <v>10.6</v>
      </c>
      <c r="AA1154" s="85">
        <v>10.6</v>
      </c>
      <c r="AB1154" s="85">
        <v>10.6</v>
      </c>
      <c r="AC1154" s="1011"/>
      <c r="AD1154" s="1011"/>
      <c r="AE1154" s="1011"/>
      <c r="AF1154" s="1011"/>
      <c r="AG1154" s="1011"/>
      <c r="AK1154" s="992"/>
    </row>
    <row r="1155" spans="1:37" outlineLevel="1" x14ac:dyDescent="0.25">
      <c r="A1155" s="157"/>
      <c r="B1155" s="157"/>
      <c r="C1155" s="1243"/>
      <c r="D1155" s="4088"/>
      <c r="E1155" s="2534" t="s">
        <v>3637</v>
      </c>
      <c r="F1155" s="2348">
        <v>11</v>
      </c>
      <c r="G1155" s="2638"/>
      <c r="H1155" s="3610" t="s">
        <v>3642</v>
      </c>
      <c r="I1155" s="3612"/>
      <c r="J1155" s="157"/>
      <c r="K1155" s="157"/>
      <c r="L1155" s="157"/>
      <c r="M1155" s="157"/>
      <c r="N1155" s="157"/>
      <c r="U1155" s="4301"/>
      <c r="V1155" s="3132" t="s">
        <v>1994</v>
      </c>
      <c r="W1155" s="1247"/>
      <c r="X1155" s="1247"/>
      <c r="Y1155" s="1247"/>
      <c r="Z1155" s="85"/>
      <c r="AA1155" s="85"/>
      <c r="AB1155" s="2348">
        <v>11</v>
      </c>
      <c r="AC1155" s="1011"/>
      <c r="AD1155" s="1011"/>
      <c r="AE1155" s="1011"/>
      <c r="AF1155" s="1011"/>
      <c r="AG1155" s="1011"/>
      <c r="AK1155" s="992"/>
    </row>
    <row r="1156" spans="1:37" outlineLevel="1" x14ac:dyDescent="0.25">
      <c r="A1156" s="157"/>
      <c r="B1156" s="157"/>
      <c r="C1156" s="1243"/>
      <c r="D1156" s="4088"/>
      <c r="E1156" s="327" t="str">
        <f t="shared" ref="E1156:E1165" si="156">E1099</f>
        <v>LED - 15W Flood Light PAR30 Bulb (Halogen baseline) LI DI</v>
      </c>
      <c r="F1156" s="1258">
        <v>14</v>
      </c>
      <c r="G1156" s="1246"/>
      <c r="H1156" s="4081" t="s">
        <v>2020</v>
      </c>
      <c r="I1156" s="4082"/>
      <c r="J1156" s="157"/>
      <c r="K1156" s="157"/>
      <c r="L1156" s="157"/>
      <c r="M1156" s="157"/>
      <c r="N1156" s="157"/>
      <c r="U1156" s="4301"/>
      <c r="V1156" s="1006" t="s">
        <v>3637</v>
      </c>
      <c r="W1156" s="1247">
        <v>11.2</v>
      </c>
      <c r="X1156" s="430">
        <v>14</v>
      </c>
      <c r="Y1156" s="89">
        <v>14</v>
      </c>
      <c r="Z1156" s="89">
        <v>14</v>
      </c>
      <c r="AA1156" s="89">
        <v>14</v>
      </c>
      <c r="AB1156" s="1258">
        <v>14</v>
      </c>
      <c r="AC1156" s="1011"/>
      <c r="AD1156" s="1011"/>
      <c r="AE1156" s="1011"/>
      <c r="AF1156" s="1011"/>
      <c r="AG1156" s="1011"/>
      <c r="AK1156" s="992"/>
    </row>
    <row r="1157" spans="1:37" outlineLevel="1" x14ac:dyDescent="0.25">
      <c r="A1157" s="157"/>
      <c r="B1157" s="157"/>
      <c r="C1157" s="1243"/>
      <c r="D1157" s="4088"/>
      <c r="E1157" s="327" t="str">
        <f t="shared" si="156"/>
        <v>LED - 18W Flood Light PAR38 Bulb (Halogen baseline) LI DI</v>
      </c>
      <c r="F1157" s="1258">
        <v>17</v>
      </c>
      <c r="G1157" s="1246"/>
      <c r="H1157" s="4081" t="s">
        <v>2022</v>
      </c>
      <c r="I1157" s="4082"/>
      <c r="J1157" s="157"/>
      <c r="K1157" s="157"/>
      <c r="L1157" s="157"/>
      <c r="M1157" s="157"/>
      <c r="N1157" s="157"/>
      <c r="U1157" s="4301"/>
      <c r="V1157" s="1006" t="s">
        <v>1996</v>
      </c>
      <c r="W1157" s="89">
        <v>18</v>
      </c>
      <c r="X1157" s="430">
        <v>17</v>
      </c>
      <c r="Y1157" s="1250">
        <v>17</v>
      </c>
      <c r="Z1157" s="1248">
        <v>17</v>
      </c>
      <c r="AA1157" s="1248">
        <v>17</v>
      </c>
      <c r="AB1157" s="1258">
        <v>17</v>
      </c>
      <c r="AC1157" s="1011"/>
      <c r="AD1157" s="1011"/>
      <c r="AE1157" s="1011"/>
      <c r="AF1157" s="1011"/>
      <c r="AG1157" s="1011"/>
      <c r="AK1157" s="992"/>
    </row>
    <row r="1158" spans="1:37" outlineLevel="1" x14ac:dyDescent="0.25">
      <c r="A1158" s="157"/>
      <c r="B1158" s="157"/>
      <c r="C1158" s="1243"/>
      <c r="D1158" s="4088"/>
      <c r="E1158" s="327" t="str">
        <f t="shared" si="156"/>
        <v>LED - 20W (Halogen baseline) (1490-2600 lumens) LIDI</v>
      </c>
      <c r="F1158" s="89">
        <v>15</v>
      </c>
      <c r="G1158" s="1246"/>
      <c r="H1158" s="4081" t="s">
        <v>2021</v>
      </c>
      <c r="I1158" s="4082"/>
      <c r="J1158" s="157"/>
      <c r="K1158" s="157"/>
      <c r="L1158" s="157"/>
      <c r="M1158" s="157"/>
      <c r="N1158" s="157"/>
      <c r="U1158" s="4301"/>
      <c r="V1158" s="1006" t="s">
        <v>3646</v>
      </c>
      <c r="W1158" s="89">
        <v>15</v>
      </c>
      <c r="X1158" s="89">
        <v>15</v>
      </c>
      <c r="Y1158" s="1250">
        <v>15</v>
      </c>
      <c r="Z1158" s="1248">
        <v>15</v>
      </c>
      <c r="AA1158" s="1248">
        <v>15</v>
      </c>
      <c r="AB1158" s="89">
        <v>15</v>
      </c>
      <c r="AC1158" s="1011"/>
      <c r="AD1158" s="1011"/>
      <c r="AE1158" s="1011"/>
      <c r="AF1158" s="1011"/>
      <c r="AG1158" s="1011"/>
      <c r="AK1158" s="992"/>
    </row>
    <row r="1159" spans="1:37" outlineLevel="1" x14ac:dyDescent="0.25">
      <c r="A1159" s="157"/>
      <c r="B1159" s="157"/>
      <c r="C1159" s="1243"/>
      <c r="D1159" s="4088"/>
      <c r="E1159" s="327" t="str">
        <f t="shared" si="156"/>
        <v>LED - 4W Candelabra (Replacing Specialty Incandescent) LI DI</v>
      </c>
      <c r="F1159" s="89">
        <v>4.5</v>
      </c>
      <c r="G1159" s="1246"/>
      <c r="H1159" s="4081" t="s">
        <v>2021</v>
      </c>
      <c r="I1159" s="4082"/>
      <c r="J1159" s="157"/>
      <c r="K1159" s="157"/>
      <c r="L1159" s="157"/>
      <c r="M1159" s="157"/>
      <c r="N1159" s="157"/>
      <c r="U1159" s="4301"/>
      <c r="V1159" s="1006" t="s">
        <v>1999</v>
      </c>
      <c r="W1159" s="89">
        <v>4.5</v>
      </c>
      <c r="X1159" s="89">
        <v>4.5</v>
      </c>
      <c r="Y1159" s="1250">
        <v>4.5</v>
      </c>
      <c r="Z1159" s="1248">
        <v>4.5</v>
      </c>
      <c r="AA1159" s="1248">
        <v>4.5</v>
      </c>
      <c r="AB1159" s="89">
        <v>4.5</v>
      </c>
      <c r="AC1159" s="1011"/>
      <c r="AD1159" s="1011"/>
      <c r="AE1159" s="1011"/>
      <c r="AF1159" s="1011"/>
      <c r="AG1159" s="1011"/>
      <c r="AK1159" s="992"/>
    </row>
    <row r="1160" spans="1:37" outlineLevel="1" x14ac:dyDescent="0.25">
      <c r="A1160" s="157"/>
      <c r="B1160" s="157"/>
      <c r="C1160" s="1243"/>
      <c r="D1160" s="4088"/>
      <c r="E1160" s="327" t="str">
        <f t="shared" si="156"/>
        <v>LED - 4W Candelabra (CFL baseline) LIDI</v>
      </c>
      <c r="F1160" s="89">
        <v>4.5</v>
      </c>
      <c r="G1160" s="1246"/>
      <c r="H1160" s="4081" t="s">
        <v>2021</v>
      </c>
      <c r="I1160" s="4082"/>
      <c r="J1160" s="157"/>
      <c r="K1160" s="157"/>
      <c r="L1160" s="157"/>
      <c r="M1160" s="157"/>
      <c r="N1160" s="157"/>
      <c r="U1160" s="4301"/>
      <c r="V1160" s="1006" t="s">
        <v>2001</v>
      </c>
      <c r="W1160" s="89">
        <v>4.5</v>
      </c>
      <c r="X1160" s="89">
        <v>4.5</v>
      </c>
      <c r="Y1160" s="1250">
        <v>4.5</v>
      </c>
      <c r="Z1160" s="1248">
        <v>4.5</v>
      </c>
      <c r="AA1160" s="1248">
        <v>4.5</v>
      </c>
      <c r="AB1160" s="89">
        <v>4.5</v>
      </c>
      <c r="AC1160" s="1011"/>
      <c r="AD1160" s="1011"/>
      <c r="AE1160" s="1011"/>
      <c r="AF1160" s="1011"/>
      <c r="AG1160" s="1011"/>
      <c r="AK1160" s="992"/>
    </row>
    <row r="1161" spans="1:37" outlineLevel="1" x14ac:dyDescent="0.25">
      <c r="A1161" s="157"/>
      <c r="B1161" s="157"/>
      <c r="C1161" s="1243"/>
      <c r="D1161" s="4088"/>
      <c r="E1161" s="327" t="str">
        <f t="shared" si="156"/>
        <v>LED - 8W Globe Light G25 Bulb (Replacing Specialty Incandescent) LI DI</v>
      </c>
      <c r="F1161" s="1258">
        <v>7</v>
      </c>
      <c r="G1161" s="1246"/>
      <c r="H1161" s="4081" t="s">
        <v>2020</v>
      </c>
      <c r="I1161" s="4082"/>
      <c r="J1161" s="157"/>
      <c r="K1161" s="157"/>
      <c r="L1161" s="157"/>
      <c r="M1161" s="157"/>
      <c r="N1161" s="157"/>
      <c r="U1161" s="4301"/>
      <c r="V1161" s="1006" t="s">
        <v>2003</v>
      </c>
      <c r="W1161" s="89">
        <v>5.9</v>
      </c>
      <c r="X1161" s="430">
        <v>8</v>
      </c>
      <c r="Y1161" s="627">
        <v>7</v>
      </c>
      <c r="Z1161" s="89">
        <v>7</v>
      </c>
      <c r="AA1161" s="89">
        <v>7</v>
      </c>
      <c r="AB1161" s="1258">
        <v>7</v>
      </c>
      <c r="AC1161" s="1011"/>
      <c r="AD1161" s="1011"/>
      <c r="AE1161" s="1011"/>
      <c r="AF1161" s="1011"/>
      <c r="AG1161" s="1011"/>
      <c r="AK1161" s="992"/>
    </row>
    <row r="1162" spans="1:37" outlineLevel="1" x14ac:dyDescent="0.25">
      <c r="A1162" s="157"/>
      <c r="B1162" s="157"/>
      <c r="C1162" s="1243"/>
      <c r="D1162" s="4088"/>
      <c r="E1162" s="327" t="str">
        <f t="shared" si="156"/>
        <v>LED - 8W Globe Light G25 Bulb (Replacing CFL) LIDI</v>
      </c>
      <c r="F1162" s="1258">
        <v>7</v>
      </c>
      <c r="G1162" s="1246"/>
      <c r="H1162" s="4081" t="s">
        <v>2020</v>
      </c>
      <c r="I1162" s="4082"/>
      <c r="J1162" s="157"/>
      <c r="K1162" s="157"/>
      <c r="L1162" s="157"/>
      <c r="M1162" s="157"/>
      <c r="N1162" s="157"/>
      <c r="U1162" s="4301"/>
      <c r="V1162" s="1006" t="s">
        <v>2005</v>
      </c>
      <c r="W1162" s="89">
        <v>5.8</v>
      </c>
      <c r="X1162" s="430">
        <v>8</v>
      </c>
      <c r="Y1162" s="627">
        <v>7</v>
      </c>
      <c r="Z1162" s="89">
        <v>7</v>
      </c>
      <c r="AA1162" s="89">
        <v>7</v>
      </c>
      <c r="AB1162" s="1258">
        <v>7</v>
      </c>
      <c r="AC1162" s="1011"/>
      <c r="AD1162" s="1011"/>
      <c r="AE1162" s="1011"/>
      <c r="AF1162" s="1011"/>
      <c r="AG1162" s="1011"/>
      <c r="AK1162" s="992"/>
    </row>
    <row r="1163" spans="1:37" outlineLevel="1" x14ac:dyDescent="0.25">
      <c r="A1163" s="157"/>
      <c r="B1163" s="157"/>
      <c r="C1163" s="1243"/>
      <c r="D1163" s="4088"/>
      <c r="E1163" s="327" t="str">
        <f t="shared" si="156"/>
        <v>LED - 10W (CFL baseline) (750-1049 lumens) LIDI</v>
      </c>
      <c r="F1163" s="89">
        <v>9.1</v>
      </c>
      <c r="G1163" s="1246"/>
      <c r="H1163" s="4081" t="s">
        <v>2021</v>
      </c>
      <c r="I1163" s="4082"/>
      <c r="J1163" s="157"/>
      <c r="K1163" s="157"/>
      <c r="L1163" s="157"/>
      <c r="M1163" s="157"/>
      <c r="N1163" s="157"/>
      <c r="U1163" s="4301"/>
      <c r="V1163" s="1006" t="s">
        <v>3647</v>
      </c>
      <c r="W1163" s="89">
        <v>9.1</v>
      </c>
      <c r="X1163" s="89">
        <v>9.1</v>
      </c>
      <c r="Y1163" s="89">
        <v>9.1</v>
      </c>
      <c r="Z1163" s="89">
        <v>9.1</v>
      </c>
      <c r="AA1163" s="89">
        <v>9.1</v>
      </c>
      <c r="AB1163" s="89">
        <v>9.1</v>
      </c>
      <c r="AC1163" s="1011"/>
      <c r="AD1163" s="1011"/>
      <c r="AE1163" s="1011"/>
      <c r="AF1163" s="1011"/>
      <c r="AG1163" s="1011"/>
      <c r="AK1163" s="992"/>
    </row>
    <row r="1164" spans="1:37" outlineLevel="1" x14ac:dyDescent="0.25">
      <c r="A1164" s="157"/>
      <c r="B1164" s="157"/>
      <c r="C1164" s="1243"/>
      <c r="D1164" s="4088"/>
      <c r="E1164" s="327" t="str">
        <f t="shared" si="156"/>
        <v>LED - 10.5W Downlight E26 (CFL baseline) LIDI</v>
      </c>
      <c r="F1164" s="89">
        <v>8</v>
      </c>
      <c r="G1164" s="1246"/>
      <c r="H1164" s="4081" t="s">
        <v>2021</v>
      </c>
      <c r="I1164" s="4082"/>
      <c r="J1164" s="157"/>
      <c r="K1164" s="157"/>
      <c r="L1164" s="157"/>
      <c r="M1164" s="157"/>
      <c r="N1164" s="157"/>
      <c r="U1164" s="4301"/>
      <c r="V1164" s="1006" t="s">
        <v>2008</v>
      </c>
      <c r="W1164" s="89">
        <v>8</v>
      </c>
      <c r="X1164" s="89">
        <v>8</v>
      </c>
      <c r="Y1164" s="89">
        <v>8</v>
      </c>
      <c r="Z1164" s="89">
        <v>8</v>
      </c>
      <c r="AA1164" s="89">
        <v>8</v>
      </c>
      <c r="AB1164" s="89">
        <v>8</v>
      </c>
      <c r="AC1164" s="1011"/>
      <c r="AD1164" s="1011"/>
      <c r="AE1164" s="1011"/>
      <c r="AF1164" s="1011"/>
      <c r="AG1164" s="1011"/>
      <c r="AK1164" s="992"/>
    </row>
    <row r="1165" spans="1:37" outlineLevel="1" x14ac:dyDescent="0.25">
      <c r="A1165" s="157"/>
      <c r="B1165" s="157"/>
      <c r="C1165" s="1243"/>
      <c r="D1165" s="4088"/>
      <c r="E1165" s="327" t="str">
        <f t="shared" si="156"/>
        <v>LED - 12W Dimmable Light Bulb (Replacing CFL) LIDI</v>
      </c>
      <c r="F1165" s="89">
        <v>9.5</v>
      </c>
      <c r="G1165" s="1246"/>
      <c r="H1165" s="4081" t="s">
        <v>2021</v>
      </c>
      <c r="I1165" s="4082"/>
      <c r="J1165" s="157"/>
      <c r="K1165" s="157"/>
      <c r="L1165" s="157"/>
      <c r="M1165" s="157"/>
      <c r="N1165" s="157"/>
      <c r="U1165" s="4301"/>
      <c r="V1165" s="1006" t="s">
        <v>2010</v>
      </c>
      <c r="W1165" s="89">
        <v>9.5</v>
      </c>
      <c r="X1165" s="89">
        <v>9.5</v>
      </c>
      <c r="Y1165" s="89">
        <v>9.5</v>
      </c>
      <c r="Z1165" s="89">
        <v>9.5</v>
      </c>
      <c r="AA1165" s="89">
        <v>9.5</v>
      </c>
      <c r="AB1165" s="89">
        <v>9.5</v>
      </c>
      <c r="AC1165" s="1011"/>
      <c r="AD1165" s="1011"/>
      <c r="AE1165" s="1011"/>
      <c r="AF1165" s="1011"/>
      <c r="AG1165" s="1011"/>
      <c r="AK1165" s="992"/>
    </row>
    <row r="1166" spans="1:37" outlineLevel="1" x14ac:dyDescent="0.25">
      <c r="A1166" s="157"/>
      <c r="B1166" s="157"/>
      <c r="C1166" s="1243"/>
      <c r="D1166" s="4088"/>
      <c r="E1166" s="327" t="str">
        <f>E1143</f>
        <v>LED - 12W (Replacing CFL) LIDI</v>
      </c>
      <c r="F1166" s="89">
        <v>9.5</v>
      </c>
      <c r="G1166" s="1258"/>
      <c r="H1166" s="4081" t="s">
        <v>2021</v>
      </c>
      <c r="I1166" s="4082"/>
      <c r="J1166" s="157"/>
      <c r="K1166" s="157"/>
      <c r="L1166" s="157"/>
      <c r="M1166" s="157"/>
      <c r="N1166" s="157"/>
      <c r="U1166" s="4301"/>
      <c r="V1166" s="1006" t="s">
        <v>2012</v>
      </c>
      <c r="W1166" s="89">
        <v>9.5</v>
      </c>
      <c r="X1166" s="89">
        <v>9.5</v>
      </c>
      <c r="Y1166" s="89">
        <v>9.5</v>
      </c>
      <c r="Z1166" s="89">
        <v>9.5</v>
      </c>
      <c r="AA1166" s="89">
        <v>9.5</v>
      </c>
      <c r="AB1166" s="89">
        <v>9.5</v>
      </c>
      <c r="AC1166" s="1011"/>
      <c r="AD1166" s="1011"/>
      <c r="AE1166" s="1011"/>
      <c r="AF1166" s="1011"/>
      <c r="AG1166" s="1011"/>
      <c r="AK1166" s="992"/>
    </row>
    <row r="1167" spans="1:37" outlineLevel="1" x14ac:dyDescent="0.25">
      <c r="A1167" s="157"/>
      <c r="B1167" s="157"/>
      <c r="C1167" s="1243"/>
      <c r="D1167" s="4088"/>
      <c r="E1167" s="327" t="str">
        <f>E1144</f>
        <v>LED - 15W (CFL baseline) (1050-1489 lumens) LIDI</v>
      </c>
      <c r="F1167" s="89">
        <v>10.6</v>
      </c>
      <c r="G1167" s="1258"/>
      <c r="H1167" s="4081" t="s">
        <v>2021</v>
      </c>
      <c r="I1167" s="4082"/>
      <c r="J1167" s="157"/>
      <c r="K1167" s="157"/>
      <c r="L1167" s="157"/>
      <c r="M1167" s="157"/>
      <c r="N1167" s="157"/>
      <c r="U1167" s="4301"/>
      <c r="V1167" s="1006" t="s">
        <v>3648</v>
      </c>
      <c r="W1167" s="89">
        <v>10.6</v>
      </c>
      <c r="X1167" s="89">
        <v>10.6</v>
      </c>
      <c r="Y1167" s="89">
        <v>10.6</v>
      </c>
      <c r="Z1167" s="89">
        <v>10.6</v>
      </c>
      <c r="AA1167" s="89">
        <v>10.6</v>
      </c>
      <c r="AB1167" s="89">
        <v>10.6</v>
      </c>
      <c r="AC1167" s="1011"/>
      <c r="AD1167" s="1011"/>
      <c r="AE1167" s="1011"/>
      <c r="AF1167" s="1011"/>
      <c r="AG1167" s="1011"/>
      <c r="AK1167" s="992"/>
    </row>
    <row r="1168" spans="1:37" outlineLevel="1" x14ac:dyDescent="0.25">
      <c r="A1168" s="157"/>
      <c r="B1168" s="157"/>
      <c r="C1168" s="1243"/>
      <c r="D1168" s="4088"/>
      <c r="E1168" s="2534" t="s">
        <v>3636</v>
      </c>
      <c r="F1168" s="627">
        <v>11</v>
      </c>
      <c r="G1168" s="430"/>
      <c r="H1168" s="3595" t="s">
        <v>3642</v>
      </c>
      <c r="I1168" s="3595"/>
      <c r="J1168" s="157"/>
      <c r="K1168" s="157"/>
      <c r="L1168" s="157"/>
      <c r="M1168" s="157"/>
      <c r="N1168" s="157"/>
      <c r="U1168" s="4301"/>
      <c r="V1168" s="3132" t="s">
        <v>3636</v>
      </c>
      <c r="W1168" s="89"/>
      <c r="X1168" s="89"/>
      <c r="Y1168" s="89"/>
      <c r="Z1168" s="89"/>
      <c r="AA1168" s="89"/>
      <c r="AB1168" s="627">
        <v>11</v>
      </c>
      <c r="AC1168" s="1011"/>
      <c r="AD1168" s="1011"/>
      <c r="AE1168" s="1011"/>
      <c r="AF1168" s="1011"/>
      <c r="AG1168" s="1011"/>
      <c r="AK1168" s="992"/>
    </row>
    <row r="1169" spans="1:37" outlineLevel="1" x14ac:dyDescent="0.25">
      <c r="A1169" s="157"/>
      <c r="B1169" s="157"/>
      <c r="C1169" s="1243"/>
      <c r="D1169" s="4088"/>
      <c r="E1169" s="327" t="str">
        <f>E1112</f>
        <v>LED - 15W Flood Light PAR30 Bulb (CFL baseline) LIDI</v>
      </c>
      <c r="F1169" s="89">
        <v>11.2</v>
      </c>
      <c r="G1169" s="1258"/>
      <c r="H1169" s="4081" t="s">
        <v>2021</v>
      </c>
      <c r="I1169" s="4082"/>
      <c r="J1169" s="157"/>
      <c r="K1169" s="157"/>
      <c r="L1169" s="157"/>
      <c r="M1169" s="157"/>
      <c r="N1169" s="157"/>
      <c r="U1169" s="4301"/>
      <c r="V1169" s="1006" t="s">
        <v>2015</v>
      </c>
      <c r="W1169" s="89">
        <v>11.2</v>
      </c>
      <c r="X1169" s="89">
        <v>11.2</v>
      </c>
      <c r="Y1169" s="89">
        <v>11.2</v>
      </c>
      <c r="Z1169" s="89">
        <v>11.2</v>
      </c>
      <c r="AA1169" s="89">
        <v>11.2</v>
      </c>
      <c r="AB1169" s="89">
        <v>11.2</v>
      </c>
      <c r="AC1169" s="1011"/>
      <c r="AD1169" s="1011"/>
      <c r="AE1169" s="1011"/>
      <c r="AF1169" s="1011"/>
      <c r="AG1169" s="1011"/>
      <c r="AK1169" s="992"/>
    </row>
    <row r="1170" spans="1:37" outlineLevel="1" x14ac:dyDescent="0.25">
      <c r="A1170" s="157"/>
      <c r="B1170" s="157"/>
      <c r="C1170" s="1243"/>
      <c r="D1170" s="4088"/>
      <c r="E1170" s="327" t="str">
        <f>E1113</f>
        <v>LED - 18W Flood Light PAR38 Bulb (CFL baseline) LIDI</v>
      </c>
      <c r="F1170" s="89">
        <v>18</v>
      </c>
      <c r="G1170" s="1258"/>
      <c r="H1170" s="4081" t="s">
        <v>582</v>
      </c>
      <c r="I1170" s="4082"/>
      <c r="J1170" s="157"/>
      <c r="K1170" s="157"/>
      <c r="L1170" s="157"/>
      <c r="M1170" s="157"/>
      <c r="N1170" s="157"/>
      <c r="U1170" s="4301"/>
      <c r="V1170" s="1006" t="s">
        <v>3649</v>
      </c>
      <c r="W1170" s="89">
        <v>18</v>
      </c>
      <c r="X1170" s="89">
        <v>18</v>
      </c>
      <c r="Y1170" s="89">
        <v>18</v>
      </c>
      <c r="Z1170" s="89">
        <v>18</v>
      </c>
      <c r="AA1170" s="89">
        <v>18</v>
      </c>
      <c r="AB1170" s="89">
        <v>18</v>
      </c>
      <c r="AC1170" s="1011"/>
      <c r="AD1170" s="1011"/>
      <c r="AE1170" s="1011"/>
      <c r="AF1170" s="1011"/>
      <c r="AG1170" s="1011"/>
      <c r="AK1170" s="992"/>
    </row>
    <row r="1171" spans="1:37" outlineLevel="1" x14ac:dyDescent="0.25">
      <c r="A1171" s="157"/>
      <c r="B1171" s="157"/>
      <c r="C1171" s="1243"/>
      <c r="D1171" s="4088"/>
      <c r="E1171" s="327" t="str">
        <f>E1148</f>
        <v>LED - 20W (CFL baseline) (1490-2600 lumens) LIDI</v>
      </c>
      <c r="F1171" s="89">
        <v>15</v>
      </c>
      <c r="G1171" s="1258"/>
      <c r="H1171" s="4081" t="s">
        <v>2021</v>
      </c>
      <c r="I1171" s="4082"/>
      <c r="J1171" s="157"/>
      <c r="K1171" s="157"/>
      <c r="L1171" s="157"/>
      <c r="M1171" s="157"/>
      <c r="N1171" s="157"/>
      <c r="U1171" s="4301"/>
      <c r="V1171" s="1006" t="s">
        <v>3650</v>
      </c>
      <c r="W1171" s="89">
        <v>15</v>
      </c>
      <c r="X1171" s="89">
        <v>15</v>
      </c>
      <c r="Y1171" s="89">
        <v>15</v>
      </c>
      <c r="Z1171" s="89">
        <v>15</v>
      </c>
      <c r="AA1171" s="89">
        <v>15</v>
      </c>
      <c r="AB1171" s="89">
        <v>15</v>
      </c>
      <c r="AC1171" s="1011"/>
      <c r="AD1171" s="1011"/>
      <c r="AE1171" s="1011"/>
      <c r="AF1171" s="1011"/>
      <c r="AG1171" s="1011"/>
      <c r="AK1171" s="992"/>
    </row>
    <row r="1172" spans="1:37" ht="15.75" outlineLevel="1" thickBot="1" x14ac:dyDescent="0.3">
      <c r="A1172" s="157"/>
      <c r="B1172" s="157"/>
      <c r="C1172" s="1243"/>
      <c r="D1172" s="4089"/>
      <c r="E1172" s="2642" t="str">
        <f>E1149</f>
        <v>LED - 6W (Halogen baseline) (310-749 lumens) LIDI</v>
      </c>
      <c r="F1172" s="2643">
        <v>6</v>
      </c>
      <c r="G1172" s="2644"/>
      <c r="H1172" s="4096" t="s">
        <v>2021</v>
      </c>
      <c r="I1172" s="4097"/>
      <c r="J1172" s="157"/>
      <c r="K1172" s="157"/>
      <c r="L1172" s="157"/>
      <c r="M1172" s="157"/>
      <c r="N1172" s="157"/>
      <c r="U1172" s="4302"/>
      <c r="V1172" s="2642" t="s">
        <v>3635</v>
      </c>
      <c r="W1172" s="3240"/>
      <c r="X1172" s="3240"/>
      <c r="Y1172" s="3240"/>
      <c r="Z1172" s="3240"/>
      <c r="AA1172" s="3240"/>
      <c r="AB1172" s="2643">
        <v>6</v>
      </c>
      <c r="AC1172" s="3232"/>
      <c r="AD1172" s="3232"/>
      <c r="AE1172" s="3232"/>
      <c r="AF1172" s="3232"/>
      <c r="AG1172" s="3232"/>
      <c r="AK1172" s="992"/>
    </row>
    <row r="1173" spans="1:37" ht="15" customHeight="1" outlineLevel="1" x14ac:dyDescent="0.25">
      <c r="A1173" s="157"/>
      <c r="B1173" s="157"/>
      <c r="C1173" s="1243"/>
      <c r="D1173" s="4091" t="s">
        <v>75</v>
      </c>
      <c r="E1173" s="3390" t="s">
        <v>3638</v>
      </c>
      <c r="F1173" s="3242">
        <v>0.98180000000000001</v>
      </c>
      <c r="G1173" s="3243"/>
      <c r="H1173" s="4269" t="s">
        <v>2023</v>
      </c>
      <c r="I1173" s="4270"/>
      <c r="J1173" s="157"/>
      <c r="K1173" s="1259"/>
      <c r="L1173" s="157"/>
      <c r="M1173" s="157"/>
      <c r="N1173" s="157"/>
      <c r="U1173" s="4303" t="str">
        <f t="shared" si="155"/>
        <v>ISR</v>
      </c>
      <c r="V1173" s="3234" t="str">
        <f t="shared" si="155"/>
        <v>MF LI (this value should be used in the custom savings calculations for MF LI measures)</v>
      </c>
      <c r="W1173" s="3247">
        <v>0.95120000000000005</v>
      </c>
      <c r="X1173" s="3248">
        <v>0.97</v>
      </c>
      <c r="Y1173" s="3249">
        <v>0.98180000000000001</v>
      </c>
      <c r="Z1173" s="3250">
        <v>0.98180000000000001</v>
      </c>
      <c r="AA1173" s="3250">
        <v>0.98180000000000001</v>
      </c>
      <c r="AB1173" s="3242">
        <v>0.98180000000000001</v>
      </c>
      <c r="AC1173" s="3239"/>
      <c r="AD1173" s="3239"/>
      <c r="AE1173" s="3239"/>
      <c r="AF1173" s="3239"/>
      <c r="AG1173" s="3239"/>
      <c r="AK1173" s="992"/>
    </row>
    <row r="1174" spans="1:37" ht="15" customHeight="1" outlineLevel="1" thickBot="1" x14ac:dyDescent="0.3">
      <c r="A1174" s="157"/>
      <c r="B1174" s="157"/>
      <c r="C1174" s="1243"/>
      <c r="D1174" s="4092"/>
      <c r="E1174" s="2642" t="s">
        <v>3639</v>
      </c>
      <c r="F1174" s="3244">
        <v>1</v>
      </c>
      <c r="G1174" s="3245"/>
      <c r="H1174" s="4093" t="s">
        <v>3640</v>
      </c>
      <c r="I1174" s="4094"/>
      <c r="J1174" s="157"/>
      <c r="K1174" s="1259"/>
      <c r="L1174" s="157"/>
      <c r="M1174" s="157"/>
      <c r="N1174" s="157"/>
      <c r="U1174" s="4302"/>
      <c r="V1174" s="2642" t="s">
        <v>3639</v>
      </c>
      <c r="W1174" s="3251"/>
      <c r="X1174" s="3244"/>
      <c r="Y1174" s="3252"/>
      <c r="Z1174" s="3253"/>
      <c r="AA1174" s="3253"/>
      <c r="AB1174" s="3244">
        <v>1</v>
      </c>
      <c r="AC1174" s="3232"/>
      <c r="AD1174" s="3232"/>
      <c r="AE1174" s="3232"/>
      <c r="AF1174" s="3232"/>
      <c r="AG1174" s="3232"/>
      <c r="AK1174" s="992"/>
    </row>
    <row r="1175" spans="1:37" outlineLevel="1" x14ac:dyDescent="0.25">
      <c r="A1175" s="157"/>
      <c r="B1175" s="157"/>
      <c r="C1175" s="1243"/>
      <c r="D1175" s="3129" t="s">
        <v>593</v>
      </c>
      <c r="E1175" s="3129" t="s">
        <v>591</v>
      </c>
      <c r="F1175" s="3241">
        <v>0</v>
      </c>
      <c r="G1175" s="1256"/>
      <c r="H1175" s="4267" t="s">
        <v>2023</v>
      </c>
      <c r="I1175" s="4268"/>
      <c r="J1175" s="157"/>
      <c r="K1175" s="1259"/>
      <c r="L1175" s="157"/>
      <c r="M1175" s="157"/>
      <c r="N1175" s="157"/>
      <c r="U1175" s="2658" t="str">
        <f t="shared" si="155"/>
        <v>Leakage</v>
      </c>
      <c r="V1175" s="3228" t="str">
        <f t="shared" si="155"/>
        <v>All</v>
      </c>
      <c r="W1175" s="3233">
        <v>1.6525893496695268E-2</v>
      </c>
      <c r="X1175" s="3246">
        <v>0</v>
      </c>
      <c r="Y1175" s="3246">
        <v>0</v>
      </c>
      <c r="Z1175" s="3241">
        <v>0</v>
      </c>
      <c r="AA1175" s="3241">
        <v>0</v>
      </c>
      <c r="AB1175" s="3241">
        <v>0</v>
      </c>
      <c r="AC1175" s="2633"/>
      <c r="AD1175" s="2633"/>
      <c r="AE1175" s="2633"/>
      <c r="AF1175" s="2633"/>
      <c r="AG1175" s="2633"/>
      <c r="AK1175" s="992"/>
    </row>
    <row r="1176" spans="1:37" ht="15" customHeight="1" outlineLevel="1" x14ac:dyDescent="0.25">
      <c r="A1176" s="157"/>
      <c r="B1176" s="157"/>
      <c r="C1176" s="1243"/>
      <c r="D1176" s="1245" t="s">
        <v>595</v>
      </c>
      <c r="E1176" s="1245" t="s">
        <v>597</v>
      </c>
      <c r="F1176" s="183">
        <v>674.17573847971641</v>
      </c>
      <c r="G1176" s="1246"/>
      <c r="H1176" s="3604" t="s">
        <v>2024</v>
      </c>
      <c r="I1176" s="3606"/>
      <c r="J1176" s="157"/>
      <c r="K1176" s="157"/>
      <c r="L1176" s="157"/>
      <c r="M1176" s="157"/>
      <c r="N1176" s="157"/>
      <c r="U1176" s="1360" t="str">
        <f t="shared" si="155"/>
        <v>HOU_Res</v>
      </c>
      <c r="V1176" s="1006" t="str">
        <f t="shared" si="155"/>
        <v>Res</v>
      </c>
      <c r="W1176" s="1260">
        <v>693.5</v>
      </c>
      <c r="X1176" s="182">
        <v>728</v>
      </c>
      <c r="Y1176" s="1261">
        <v>674.17573847971641</v>
      </c>
      <c r="Z1176" s="1248">
        <v>674.17573847971641</v>
      </c>
      <c r="AA1176" s="1248">
        <v>674.17573847971641</v>
      </c>
      <c r="AB1176" s="2356">
        <v>674.17573847971641</v>
      </c>
      <c r="AC1176" s="1011"/>
      <c r="AD1176" s="1011"/>
      <c r="AE1176" s="1011"/>
      <c r="AF1176" s="1011"/>
      <c r="AG1176" s="1011"/>
      <c r="AK1176" s="992"/>
    </row>
    <row r="1177" spans="1:37" outlineLevel="1" x14ac:dyDescent="0.25">
      <c r="A1177" s="157"/>
      <c r="B1177" s="157"/>
      <c r="C1177" s="1243"/>
      <c r="D1177" s="1245" t="s">
        <v>598</v>
      </c>
      <c r="E1177" s="1245" t="s">
        <v>600</v>
      </c>
      <c r="F1177" s="1262">
        <v>0.99008680582907171</v>
      </c>
      <c r="G1177" s="1246"/>
      <c r="H1177" s="4081" t="s">
        <v>601</v>
      </c>
      <c r="I1177" s="4082"/>
      <c r="J1177" s="157"/>
      <c r="K1177" s="157"/>
      <c r="L1177" s="157"/>
      <c r="M1177" s="157"/>
      <c r="N1177" s="157"/>
      <c r="U1177" s="1360" t="str">
        <f t="shared" si="155"/>
        <v>WHF_Res</v>
      </c>
      <c r="V1177" s="1006" t="str">
        <f t="shared" si="155"/>
        <v>Res  energy</v>
      </c>
      <c r="W1177" s="1260">
        <v>0.99</v>
      </c>
      <c r="X1177" s="1260">
        <v>0.99</v>
      </c>
      <c r="Y1177" s="1261">
        <v>0.99008680582907171</v>
      </c>
      <c r="Z1177" s="1248">
        <v>0.99008680582907171</v>
      </c>
      <c r="AA1177" s="1248">
        <v>0.99008680582907171</v>
      </c>
      <c r="AB1177" s="1262">
        <v>0.99008680582907171</v>
      </c>
      <c r="AC1177" s="1011"/>
      <c r="AD1177" s="1011"/>
      <c r="AE1177" s="1011"/>
      <c r="AF1177" s="1011"/>
      <c r="AG1177" s="1011"/>
      <c r="AK1177" s="992"/>
    </row>
    <row r="1178" spans="1:37" ht="15" customHeight="1" outlineLevel="1" x14ac:dyDescent="0.25">
      <c r="A1178" s="157"/>
      <c r="B1178" s="157"/>
      <c r="C1178" s="1243"/>
      <c r="D1178" s="1245" t="s">
        <v>602</v>
      </c>
      <c r="E1178" s="1245" t="s">
        <v>604</v>
      </c>
      <c r="F1178" s="183">
        <v>7321.0388096521265</v>
      </c>
      <c r="G1178" s="1246"/>
      <c r="H1178" s="3604" t="s">
        <v>2024</v>
      </c>
      <c r="I1178" s="3606"/>
      <c r="J1178" s="157"/>
      <c r="K1178" s="157"/>
      <c r="L1178" s="157"/>
      <c r="M1178" s="157"/>
      <c r="N1178" s="157"/>
      <c r="U1178" s="1360" t="str">
        <f t="shared" si="155"/>
        <v>HOU_NRES</v>
      </c>
      <c r="V1178" s="1006" t="str">
        <f t="shared" si="155"/>
        <v>NRES</v>
      </c>
      <c r="W1178" s="1260">
        <v>3613</v>
      </c>
      <c r="X1178" s="182">
        <v>5949</v>
      </c>
      <c r="Y1178" s="1261">
        <v>7321.0388096521265</v>
      </c>
      <c r="Z1178" s="1248">
        <v>7321.0388096521265</v>
      </c>
      <c r="AA1178" s="1248">
        <v>7321.0388096521265</v>
      </c>
      <c r="AB1178" s="2356">
        <v>7321.0388096521265</v>
      </c>
      <c r="AC1178" s="1011"/>
      <c r="AD1178" s="1011"/>
      <c r="AE1178" s="1011"/>
      <c r="AF1178" s="1011"/>
      <c r="AG1178" s="1011"/>
      <c r="AK1178" s="992"/>
    </row>
    <row r="1179" spans="1:37" ht="15" customHeight="1" outlineLevel="1" x14ac:dyDescent="0.25">
      <c r="A1179" s="157"/>
      <c r="B1179" s="157"/>
      <c r="C1179" s="1243"/>
      <c r="D1179" s="1245" t="s">
        <v>606</v>
      </c>
      <c r="E1179" s="1245" t="s">
        <v>597</v>
      </c>
      <c r="F1179" s="1262">
        <v>0.96568754422551695</v>
      </c>
      <c r="G1179" s="1246"/>
      <c r="H1179" s="3604" t="s">
        <v>2025</v>
      </c>
      <c r="I1179" s="3606"/>
      <c r="J1179" s="157"/>
      <c r="K1179" s="157"/>
      <c r="L1179" s="157"/>
      <c r="M1179" s="157"/>
      <c r="N1179" s="157"/>
      <c r="U1179" s="1360" t="str">
        <f t="shared" si="155"/>
        <v>WHF_Nres</v>
      </c>
      <c r="V1179" s="1006" t="str">
        <f t="shared" si="155"/>
        <v>Res</v>
      </c>
      <c r="W1179" s="1260">
        <v>1.1000000000000001</v>
      </c>
      <c r="X1179" s="1260">
        <v>2.1</v>
      </c>
      <c r="Y1179" s="1261">
        <v>0.96568754422551695</v>
      </c>
      <c r="Z1179" s="1248">
        <v>0.96568754422551695</v>
      </c>
      <c r="AA1179" s="1248">
        <v>0.96568754422551695</v>
      </c>
      <c r="AB1179" s="1262">
        <v>0.96568754422551695</v>
      </c>
      <c r="AC1179" s="1011"/>
      <c r="AD1179" s="1011"/>
      <c r="AE1179" s="1011"/>
      <c r="AF1179" s="1011"/>
      <c r="AG1179" s="1011"/>
      <c r="AK1179" s="992"/>
    </row>
    <row r="1180" spans="1:37" outlineLevel="1" x14ac:dyDescent="0.25">
      <c r="A1180" s="157"/>
      <c r="B1180" s="157"/>
      <c r="C1180" s="1243"/>
      <c r="D1180" s="1245" t="s">
        <v>608</v>
      </c>
      <c r="E1180" s="1245" t="s">
        <v>591</v>
      </c>
      <c r="F1180" s="1263">
        <v>1</v>
      </c>
      <c r="G1180" s="1246"/>
      <c r="H1180" s="4081" t="s">
        <v>2026</v>
      </c>
      <c r="I1180" s="4082"/>
      <c r="J1180" s="157"/>
      <c r="K1180" s="157"/>
      <c r="L1180" s="157"/>
      <c r="M1180" s="157"/>
      <c r="N1180" s="157"/>
      <c r="U1180" s="1360" t="str">
        <f t="shared" si="155"/>
        <v>%Res</v>
      </c>
      <c r="V1180" s="1006" t="str">
        <f t="shared" si="155"/>
        <v>All</v>
      </c>
      <c r="W1180" s="1263">
        <v>1</v>
      </c>
      <c r="X1180" s="1263">
        <v>1</v>
      </c>
      <c r="Y1180" s="1263">
        <v>1</v>
      </c>
      <c r="Z1180" s="1263">
        <v>1</v>
      </c>
      <c r="AA1180" s="1263">
        <v>1</v>
      </c>
      <c r="AB1180" s="1263">
        <v>1</v>
      </c>
      <c r="AC1180" s="1011"/>
      <c r="AD1180" s="1011"/>
      <c r="AE1180" s="1011"/>
      <c r="AF1180" s="1011"/>
      <c r="AG1180" s="1011"/>
      <c r="AK1180" s="992"/>
    </row>
    <row r="1181" spans="1:37" ht="15" customHeight="1" outlineLevel="1" x14ac:dyDescent="0.25">
      <c r="A1181" s="157"/>
      <c r="B1181" s="157"/>
      <c r="C1181" s="1243"/>
      <c r="D1181" s="1245" t="s">
        <v>2027</v>
      </c>
      <c r="E1181" s="1245" t="s">
        <v>532</v>
      </c>
      <c r="F1181" s="1264">
        <v>1.4925290000000001E-4</v>
      </c>
      <c r="G1181" s="1246"/>
      <c r="H1181" s="4081" t="s">
        <v>2028</v>
      </c>
      <c r="I1181" s="4082"/>
      <c r="J1181" s="157"/>
      <c r="K1181" s="157"/>
      <c r="L1181" s="157"/>
      <c r="M1181" s="157"/>
      <c r="N1181" s="157"/>
      <c r="U1181" s="1360" t="str">
        <f t="shared" si="155"/>
        <v>KW Factor_RES</v>
      </c>
      <c r="V1181" s="1006" t="str">
        <f t="shared" si="155"/>
        <v>Lighting RES</v>
      </c>
      <c r="W1181" s="1265">
        <v>1.4925290000000001E-4</v>
      </c>
      <c r="X1181" s="1265">
        <v>1.4925290000000001E-4</v>
      </c>
      <c r="Y1181" s="1265">
        <v>1.4925290000000001E-4</v>
      </c>
      <c r="Z1181" s="1264">
        <v>1.4925290000000001E-4</v>
      </c>
      <c r="AA1181" s="1264">
        <v>1.4925290000000001E-4</v>
      </c>
      <c r="AB1181" s="1264">
        <v>1.4925290000000001E-4</v>
      </c>
      <c r="AC1181" s="1011"/>
      <c r="AD1181" s="1011"/>
      <c r="AE1181" s="1011"/>
      <c r="AF1181" s="1011"/>
      <c r="AG1181" s="1011"/>
      <c r="AK1181" s="992"/>
    </row>
    <row r="1182" spans="1:37" ht="15" customHeight="1" outlineLevel="1" x14ac:dyDescent="0.25">
      <c r="A1182" s="157"/>
      <c r="B1182" s="157"/>
      <c r="C1182" s="1243"/>
      <c r="D1182" s="1245" t="s">
        <v>2029</v>
      </c>
      <c r="E1182" s="1245" t="s">
        <v>36</v>
      </c>
      <c r="F1182" s="1264">
        <v>1.899635E-4</v>
      </c>
      <c r="G1182" s="1246"/>
      <c r="H1182" s="4081" t="s">
        <v>2028</v>
      </c>
      <c r="I1182" s="4082"/>
      <c r="J1182" s="157"/>
      <c r="K1182" s="157"/>
      <c r="L1182" s="157"/>
      <c r="M1182" s="157"/>
      <c r="N1182" s="157"/>
      <c r="U1182" s="1360" t="str">
        <f t="shared" si="155"/>
        <v>KW Factor _ BUS</v>
      </c>
      <c r="V1182" s="1006" t="str">
        <f t="shared" si="155"/>
        <v>Lighting BUS</v>
      </c>
      <c r="W1182" s="1265">
        <v>1.899635E-4</v>
      </c>
      <c r="X1182" s="1265">
        <v>1.899635E-4</v>
      </c>
      <c r="Y1182" s="1265">
        <v>1.899635E-4</v>
      </c>
      <c r="Z1182" s="1264">
        <v>1.899635E-4</v>
      </c>
      <c r="AA1182" s="1264">
        <v>1.899635E-4</v>
      </c>
      <c r="AB1182" s="1264">
        <v>1.899635E-4</v>
      </c>
      <c r="AC1182" s="1011"/>
      <c r="AD1182" s="1011"/>
      <c r="AE1182" s="1011"/>
      <c r="AF1182" s="1011"/>
      <c r="AG1182" s="1011"/>
      <c r="AK1182" s="992"/>
    </row>
    <row r="1183" spans="1:37" outlineLevel="1" x14ac:dyDescent="0.25">
      <c r="A1183" s="157"/>
      <c r="B1183" s="157"/>
      <c r="C1183" s="1243"/>
      <c r="D1183" s="1245" t="s">
        <v>2030</v>
      </c>
      <c r="E1183" s="1245" t="s">
        <v>2031</v>
      </c>
      <c r="F1183" s="1266">
        <v>8760</v>
      </c>
      <c r="G1183" s="1246"/>
      <c r="H1183" s="4081" t="s">
        <v>2032</v>
      </c>
      <c r="I1183" s="4082"/>
      <c r="J1183" s="157"/>
      <c r="K1183" s="157"/>
      <c r="L1183" s="157"/>
      <c r="M1183" s="157"/>
      <c r="N1183" s="157"/>
      <c r="U1183" s="1360" t="str">
        <f t="shared" si="155"/>
        <v>Hours24/7</v>
      </c>
      <c r="V1183" s="1006" t="str">
        <f t="shared" si="155"/>
        <v>24/7 hours</v>
      </c>
      <c r="W1183" s="1267">
        <v>8760</v>
      </c>
      <c r="X1183" s="1267">
        <v>8760</v>
      </c>
      <c r="Y1183" s="1267">
        <v>8760</v>
      </c>
      <c r="Z1183" s="1266">
        <v>8760</v>
      </c>
      <c r="AA1183" s="1266">
        <v>8760</v>
      </c>
      <c r="AB1183" s="1266">
        <v>8760</v>
      </c>
      <c r="AC1183" s="1011"/>
      <c r="AD1183" s="1011"/>
      <c r="AE1183" s="1011"/>
      <c r="AF1183" s="1011"/>
      <c r="AG1183" s="1011"/>
      <c r="AK1183" s="992"/>
    </row>
    <row r="1184" spans="1:37" outlineLevel="1" x14ac:dyDescent="0.25">
      <c r="A1184" s="157"/>
      <c r="B1184" s="157"/>
      <c r="C1184" s="1243"/>
      <c r="D1184" s="1245" t="s">
        <v>2033</v>
      </c>
      <c r="E1184" s="1245" t="s">
        <v>2034</v>
      </c>
      <c r="F1184" s="1266">
        <v>4380</v>
      </c>
      <c r="G1184" s="1246"/>
      <c r="H1184" s="4081" t="s">
        <v>2035</v>
      </c>
      <c r="I1184" s="4082"/>
      <c r="J1184" s="157"/>
      <c r="K1184" s="157"/>
      <c r="L1184" s="157"/>
      <c r="M1184" s="157"/>
      <c r="N1184" s="157"/>
      <c r="U1184" s="1360" t="str">
        <f t="shared" si="155"/>
        <v>Hours12/7</v>
      </c>
      <c r="V1184" s="1006" t="str">
        <f t="shared" si="155"/>
        <v>12/7 hours</v>
      </c>
      <c r="W1184" s="1267">
        <v>4380</v>
      </c>
      <c r="X1184" s="1267">
        <v>4380</v>
      </c>
      <c r="Y1184" s="1267">
        <v>4380</v>
      </c>
      <c r="Z1184" s="1266">
        <v>4380</v>
      </c>
      <c r="AA1184" s="1266">
        <v>4380</v>
      </c>
      <c r="AB1184" s="1266">
        <v>4380</v>
      </c>
      <c r="AC1184" s="1011"/>
      <c r="AD1184" s="1011"/>
      <c r="AE1184" s="1011"/>
      <c r="AF1184" s="1011"/>
      <c r="AG1184" s="1011"/>
      <c r="AK1184" s="992"/>
    </row>
    <row r="1185" spans="2:45" outlineLevel="1" x14ac:dyDescent="0.25">
      <c r="B1185" s="1369"/>
      <c r="C1185" s="379"/>
      <c r="D1185" s="4262" t="str">
        <f>D1084</f>
        <v>EUL</v>
      </c>
      <c r="E1185" s="1459" t="s">
        <v>2036</v>
      </c>
      <c r="F1185" s="2646">
        <v>7</v>
      </c>
      <c r="G1185" s="1246"/>
      <c r="H1185" s="4081"/>
      <c r="I1185" s="4082"/>
      <c r="V1185" s="4084" t="str">
        <f>D1185</f>
        <v>EUL</v>
      </c>
      <c r="W1185" s="1174">
        <v>7</v>
      </c>
      <c r="X1185" s="1174">
        <v>7</v>
      </c>
      <c r="Y1185" s="1174">
        <v>7</v>
      </c>
      <c r="Z1185" s="1175">
        <v>7</v>
      </c>
      <c r="AA1185" s="1175">
        <v>7</v>
      </c>
      <c r="AB1185" s="2646">
        <v>7</v>
      </c>
      <c r="AC1185" s="1175"/>
      <c r="AD1185" s="1175"/>
      <c r="AE1185" s="1175"/>
      <c r="AF1185" s="1175"/>
      <c r="AG1185" s="1175"/>
      <c r="AK1185" s="992"/>
    </row>
    <row r="1186" spans="2:45" outlineLevel="1" x14ac:dyDescent="0.25">
      <c r="B1186" s="1369"/>
      <c r="C1186" s="379"/>
      <c r="D1186" s="4263"/>
      <c r="E1186" s="1459" t="s">
        <v>2037</v>
      </c>
      <c r="F1186" s="2646">
        <v>7</v>
      </c>
      <c r="G1186" s="1246"/>
      <c r="H1186" s="4081"/>
      <c r="I1186" s="4082"/>
      <c r="V1186" s="4227"/>
      <c r="W1186" s="1174">
        <v>7</v>
      </c>
      <c r="X1186" s="1174">
        <v>7</v>
      </c>
      <c r="Y1186" s="1174">
        <v>7</v>
      </c>
      <c r="Z1186" s="1175">
        <v>7</v>
      </c>
      <c r="AA1186" s="1175">
        <v>7</v>
      </c>
      <c r="AB1186" s="2646">
        <v>7</v>
      </c>
      <c r="AC1186" s="1175"/>
      <c r="AD1186" s="1175"/>
      <c r="AE1186" s="1175"/>
      <c r="AF1186" s="1175"/>
      <c r="AG1186" s="1175"/>
      <c r="AK1186" s="992"/>
    </row>
    <row r="1187" spans="2:45" outlineLevel="1" x14ac:dyDescent="0.25">
      <c r="B1187" s="1369"/>
      <c r="C1187" s="379"/>
      <c r="D1187" s="4287" t="s">
        <v>573</v>
      </c>
      <c r="E1187" s="4288" t="s">
        <v>71</v>
      </c>
      <c r="F1187" s="4289" t="s">
        <v>746</v>
      </c>
      <c r="G1187" s="4289" t="s">
        <v>748</v>
      </c>
      <c r="H1187" s="4290" t="s">
        <v>575</v>
      </c>
      <c r="I1187" s="4291"/>
      <c r="V1187" s="55" t="s">
        <v>27</v>
      </c>
      <c r="W1187" s="56">
        <f>$W$6</f>
        <v>43252</v>
      </c>
      <c r="X1187" s="56">
        <f>$X$6</f>
        <v>43465</v>
      </c>
      <c r="Y1187" s="424">
        <f>$Y$6</f>
        <v>43800</v>
      </c>
      <c r="Z1187" s="56">
        <f>$Z$6</f>
        <v>43862</v>
      </c>
      <c r="AA1187" s="56">
        <f>$AA$6</f>
        <v>44013</v>
      </c>
      <c r="AB1187" s="56">
        <f>$AB$6</f>
        <v>44166</v>
      </c>
      <c r="AC1187" s="56" t="str">
        <f>$AC$6</f>
        <v>-</v>
      </c>
      <c r="AD1187" s="56" t="str">
        <f>$AD$6</f>
        <v>-</v>
      </c>
      <c r="AE1187" s="56" t="str">
        <f>$AE$6</f>
        <v>-</v>
      </c>
      <c r="AF1187" s="56" t="str">
        <f>$AF$6</f>
        <v>-</v>
      </c>
      <c r="AG1187" s="56" t="str">
        <f>$AG$6</f>
        <v>-</v>
      </c>
      <c r="AI1187" s="56">
        <f>$W$6</f>
        <v>43252</v>
      </c>
      <c r="AJ1187" s="56">
        <f>$X$6</f>
        <v>43465</v>
      </c>
      <c r="AK1187" s="56">
        <f>$Y$6</f>
        <v>43800</v>
      </c>
      <c r="AL1187" s="56">
        <f>$Z$6</f>
        <v>43862</v>
      </c>
      <c r="AM1187" s="56">
        <f>$AA$6</f>
        <v>44013</v>
      </c>
      <c r="AN1187" s="56">
        <f>$AB$6</f>
        <v>44166</v>
      </c>
      <c r="AO1187" s="56" t="str">
        <f>$AC$6</f>
        <v>-</v>
      </c>
      <c r="AP1187" s="56" t="str">
        <f>$AD$6</f>
        <v>-</v>
      </c>
      <c r="AQ1187" s="56" t="str">
        <f>$AE$6</f>
        <v>-</v>
      </c>
      <c r="AR1187" s="56" t="str">
        <f>$AF$6</f>
        <v>-</v>
      </c>
      <c r="AS1187" s="56" t="str">
        <f>$AG$6</f>
        <v>-</v>
      </c>
    </row>
    <row r="1188" spans="2:45" outlineLevel="1" x14ac:dyDescent="0.25">
      <c r="B1188" s="1369"/>
      <c r="C1188" s="379"/>
      <c r="D1188" s="4105"/>
      <c r="E1188" s="4187"/>
      <c r="F1188" s="4111"/>
      <c r="G1188" s="4111"/>
      <c r="H1188" s="4186"/>
      <c r="I1188" s="4187"/>
      <c r="V1188" s="55"/>
      <c r="W1188" s="424" t="str">
        <f>$P$1092</f>
        <v>SF</v>
      </c>
      <c r="X1188" s="424" t="str">
        <f t="shared" ref="X1188:AG1188" si="157">$P$1092</f>
        <v>SF</v>
      </c>
      <c r="Y1188" s="424" t="str">
        <f t="shared" si="157"/>
        <v>SF</v>
      </c>
      <c r="Z1188" s="424" t="str">
        <f t="shared" si="157"/>
        <v>SF</v>
      </c>
      <c r="AA1188" s="424" t="str">
        <f t="shared" si="157"/>
        <v>SF</v>
      </c>
      <c r="AB1188" s="424" t="str">
        <f t="shared" si="157"/>
        <v>SF</v>
      </c>
      <c r="AC1188" s="424" t="str">
        <f t="shared" si="157"/>
        <v>SF</v>
      </c>
      <c r="AD1188" s="424" t="str">
        <f t="shared" si="157"/>
        <v>SF</v>
      </c>
      <c r="AE1188" s="424" t="str">
        <f t="shared" si="157"/>
        <v>SF</v>
      </c>
      <c r="AF1188" s="424" t="str">
        <f t="shared" si="157"/>
        <v>SF</v>
      </c>
      <c r="AG1188" s="424" t="str">
        <f t="shared" si="157"/>
        <v>SF</v>
      </c>
      <c r="AI1188" s="424" t="str">
        <f>$Q$1092</f>
        <v>MF</v>
      </c>
      <c r="AJ1188" s="424" t="str">
        <f t="shared" ref="AJ1188:AS1188" si="158">$Q$1092</f>
        <v>MF</v>
      </c>
      <c r="AK1188" s="424" t="str">
        <f t="shared" si="158"/>
        <v>MF</v>
      </c>
      <c r="AL1188" s="424" t="str">
        <f t="shared" si="158"/>
        <v>MF</v>
      </c>
      <c r="AM1188" s="424" t="str">
        <f t="shared" si="158"/>
        <v>MF</v>
      </c>
      <c r="AN1188" s="424" t="str">
        <f t="shared" si="158"/>
        <v>MF</v>
      </c>
      <c r="AO1188" s="424" t="str">
        <f t="shared" si="158"/>
        <v>MF</v>
      </c>
      <c r="AP1188" s="424" t="str">
        <f t="shared" si="158"/>
        <v>MF</v>
      </c>
      <c r="AQ1188" s="424" t="str">
        <f t="shared" si="158"/>
        <v>MF</v>
      </c>
      <c r="AR1188" s="424" t="str">
        <f t="shared" si="158"/>
        <v>MF</v>
      </c>
      <c r="AS1188" s="424" t="str">
        <f t="shared" si="158"/>
        <v>MF</v>
      </c>
    </row>
    <row r="1189" spans="2:45" outlineLevel="1" x14ac:dyDescent="0.25">
      <c r="B1189" s="1369"/>
      <c r="C1189" s="379"/>
      <c r="D1189" s="4304" t="str">
        <f>D1085</f>
        <v>Inc. Cost</v>
      </c>
      <c r="E1189" s="2441" t="str">
        <f>E1127</f>
        <v>LED - 10.5W Downlight E26 (EISA baseline) LI DI</v>
      </c>
      <c r="F1189" s="1235">
        <v>6</v>
      </c>
      <c r="G1189" s="1235">
        <v>3.3</v>
      </c>
      <c r="H1189" s="4081"/>
      <c r="I1189" s="4082"/>
      <c r="V1189" s="4084" t="str">
        <f>D1189</f>
        <v>Inc. Cost</v>
      </c>
      <c r="W1189" s="1268">
        <v>6</v>
      </c>
      <c r="X1189" s="1268">
        <v>6</v>
      </c>
      <c r="Y1189" s="1175">
        <v>6</v>
      </c>
      <c r="Z1189" s="1175">
        <v>6</v>
      </c>
      <c r="AA1189" s="1175">
        <v>6</v>
      </c>
      <c r="AB1189" s="1235">
        <v>6</v>
      </c>
      <c r="AC1189" s="1175"/>
      <c r="AD1189" s="1175"/>
      <c r="AE1189" s="1175"/>
      <c r="AF1189" s="1175"/>
      <c r="AG1189" s="1175"/>
      <c r="AI1189" s="1268">
        <v>3.3</v>
      </c>
      <c r="AJ1189" s="1268">
        <v>3.3</v>
      </c>
      <c r="AK1189" s="1268">
        <v>3.3</v>
      </c>
      <c r="AL1189" s="1268">
        <v>3.3</v>
      </c>
      <c r="AM1189" s="1268">
        <v>3.3</v>
      </c>
      <c r="AN1189" s="1235">
        <v>3.3</v>
      </c>
      <c r="AO1189" s="1175"/>
      <c r="AP1189" s="1175"/>
      <c r="AQ1189" s="1175"/>
      <c r="AR1189" s="1175"/>
      <c r="AS1189" s="1175"/>
    </row>
    <row r="1190" spans="2:45" outlineLevel="1" x14ac:dyDescent="0.25">
      <c r="B1190" s="1369"/>
      <c r="C1190" s="379"/>
      <c r="D1190" s="4304"/>
      <c r="E1190" s="2441" t="str">
        <f>E1128</f>
        <v>LED - 10W (Halogen baseline) (750-1049 lumens) LIDI</v>
      </c>
      <c r="F1190" s="1235">
        <v>6</v>
      </c>
      <c r="G1190" s="1235">
        <v>3.68</v>
      </c>
      <c r="H1190" s="4081"/>
      <c r="I1190" s="4082"/>
      <c r="V1190" s="4085"/>
      <c r="W1190" s="1268">
        <v>6</v>
      </c>
      <c r="X1190" s="1268">
        <v>6</v>
      </c>
      <c r="Y1190" s="1175">
        <v>6</v>
      </c>
      <c r="Z1190" s="1175">
        <v>6</v>
      </c>
      <c r="AA1190" s="1175">
        <v>6</v>
      </c>
      <c r="AB1190" s="1235">
        <v>6</v>
      </c>
      <c r="AC1190" s="1175"/>
      <c r="AD1190" s="1175"/>
      <c r="AE1190" s="1175"/>
      <c r="AF1190" s="1175"/>
      <c r="AG1190" s="1175"/>
      <c r="AI1190" s="1268">
        <v>3.68</v>
      </c>
      <c r="AJ1190" s="1268">
        <v>3.68</v>
      </c>
      <c r="AK1190" s="1268">
        <v>3.68</v>
      </c>
      <c r="AL1190" s="1268">
        <v>3.68</v>
      </c>
      <c r="AM1190" s="1268">
        <v>3.68</v>
      </c>
      <c r="AN1190" s="1235">
        <v>3.68</v>
      </c>
      <c r="AO1190" s="1175"/>
      <c r="AP1190" s="1175"/>
      <c r="AQ1190" s="1175"/>
      <c r="AR1190" s="1175"/>
      <c r="AS1190" s="1175"/>
    </row>
    <row r="1191" spans="2:45" outlineLevel="1" x14ac:dyDescent="0.25">
      <c r="B1191" s="1369"/>
      <c r="C1191" s="379"/>
      <c r="D1191" s="4304"/>
      <c r="E1191" s="2441" t="str">
        <f>E1129</f>
        <v>LED - 12W (Halogen baseline) LI DI</v>
      </c>
      <c r="F1191" s="1235">
        <v>6</v>
      </c>
      <c r="G1191" s="1235">
        <v>4.72</v>
      </c>
      <c r="H1191" s="4081"/>
      <c r="I1191" s="4082"/>
      <c r="V1191" s="4085"/>
      <c r="W1191" s="1268">
        <v>6</v>
      </c>
      <c r="X1191" s="1268">
        <v>6</v>
      </c>
      <c r="Y1191" s="1175">
        <v>6</v>
      </c>
      <c r="Z1191" s="1175">
        <v>6</v>
      </c>
      <c r="AA1191" s="1175">
        <v>6</v>
      </c>
      <c r="AB1191" s="1235">
        <v>6</v>
      </c>
      <c r="AC1191" s="1175"/>
      <c r="AD1191" s="1175"/>
      <c r="AE1191" s="1175"/>
      <c r="AF1191" s="1175"/>
      <c r="AG1191" s="1175"/>
      <c r="AI1191" s="1268">
        <v>4.72</v>
      </c>
      <c r="AJ1191" s="1268">
        <v>4.72</v>
      </c>
      <c r="AK1191" s="1268">
        <v>4.72</v>
      </c>
      <c r="AL1191" s="1268">
        <v>4.72</v>
      </c>
      <c r="AM1191" s="1268">
        <v>4.72</v>
      </c>
      <c r="AN1191" s="1235">
        <v>4.72</v>
      </c>
      <c r="AO1191" s="1175"/>
      <c r="AP1191" s="1175"/>
      <c r="AQ1191" s="1175"/>
      <c r="AR1191" s="1175"/>
      <c r="AS1191" s="1175"/>
    </row>
    <row r="1192" spans="2:45" outlineLevel="1" x14ac:dyDescent="0.25">
      <c r="B1192" s="1369"/>
      <c r="C1192" s="379"/>
      <c r="D1192" s="4304"/>
      <c r="E1192" s="2441" t="str">
        <f>E1130</f>
        <v>LED - 12W Dimmable Light Bulb (Replacing Specialty Incandescent) LI DI</v>
      </c>
      <c r="F1192" s="1235">
        <v>6</v>
      </c>
      <c r="G1192" s="1235">
        <v>3.53</v>
      </c>
      <c r="H1192" s="4081"/>
      <c r="I1192" s="4082"/>
      <c r="V1192" s="4085"/>
      <c r="W1192" s="1268">
        <v>6</v>
      </c>
      <c r="X1192" s="1268">
        <v>6</v>
      </c>
      <c r="Y1192" s="1175">
        <v>6</v>
      </c>
      <c r="Z1192" s="1175">
        <v>6</v>
      </c>
      <c r="AA1192" s="1175">
        <v>6</v>
      </c>
      <c r="AB1192" s="1235">
        <v>6</v>
      </c>
      <c r="AC1192" s="1175"/>
      <c r="AD1192" s="1175"/>
      <c r="AE1192" s="1175"/>
      <c r="AF1192" s="1175"/>
      <c r="AG1192" s="1175"/>
      <c r="AI1192" s="1268">
        <v>3.53</v>
      </c>
      <c r="AJ1192" s="1268">
        <v>3.53</v>
      </c>
      <c r="AK1192" s="1268">
        <v>3.53</v>
      </c>
      <c r="AL1192" s="1268">
        <v>3.53</v>
      </c>
      <c r="AM1192" s="1268">
        <v>3.53</v>
      </c>
      <c r="AN1192" s="1235">
        <v>3.53</v>
      </c>
      <c r="AO1192" s="1175"/>
      <c r="AP1192" s="1175"/>
      <c r="AQ1192" s="1175"/>
      <c r="AR1192" s="1175"/>
      <c r="AS1192" s="1175"/>
    </row>
    <row r="1193" spans="2:45" outlineLevel="1" x14ac:dyDescent="0.25">
      <c r="B1193" s="1369"/>
      <c r="C1193" s="379"/>
      <c r="D1193" s="4304"/>
      <c r="E1193" s="2441" t="str">
        <f>E1131</f>
        <v>LED - 15W (Halogen baseline) (1050-1489 lumens) LIDI</v>
      </c>
      <c r="F1193" s="1235">
        <v>8</v>
      </c>
      <c r="G1193" s="1235">
        <v>6.27</v>
      </c>
      <c r="H1193" s="4081"/>
      <c r="I1193" s="4082"/>
      <c r="V1193" s="4085"/>
      <c r="W1193" s="1268">
        <v>8</v>
      </c>
      <c r="X1193" s="1268">
        <v>8</v>
      </c>
      <c r="Y1193" s="1175">
        <v>8</v>
      </c>
      <c r="Z1193" s="1175">
        <v>8</v>
      </c>
      <c r="AA1193" s="1175">
        <v>8</v>
      </c>
      <c r="AB1193" s="1235">
        <v>8</v>
      </c>
      <c r="AC1193" s="1175"/>
      <c r="AD1193" s="1175"/>
      <c r="AE1193" s="1175"/>
      <c r="AF1193" s="1175"/>
      <c r="AG1193" s="1175"/>
      <c r="AI1193" s="1268">
        <v>6.27</v>
      </c>
      <c r="AJ1193" s="1268">
        <v>6.27</v>
      </c>
      <c r="AK1193" s="1268">
        <v>6.27</v>
      </c>
      <c r="AL1193" s="1268">
        <v>6.27</v>
      </c>
      <c r="AM1193" s="1268">
        <v>6.27</v>
      </c>
      <c r="AN1193" s="1235">
        <v>6.27</v>
      </c>
      <c r="AO1193" s="1175"/>
      <c r="AP1193" s="1175"/>
      <c r="AQ1193" s="1175"/>
      <c r="AR1193" s="1175"/>
      <c r="AS1193" s="1175"/>
    </row>
    <row r="1194" spans="2:45" outlineLevel="1" x14ac:dyDescent="0.25">
      <c r="B1194" s="1369"/>
      <c r="C1194" s="2435"/>
      <c r="D1194" s="4304"/>
      <c r="E1194" s="2635" t="s">
        <v>3637</v>
      </c>
      <c r="F1194" s="2637">
        <v>10</v>
      </c>
      <c r="G1194" s="2637">
        <v>4.92</v>
      </c>
      <c r="H1194" s="4081"/>
      <c r="I1194" s="4082"/>
      <c r="V1194" s="4085"/>
      <c r="W1194" s="1268"/>
      <c r="X1194" s="1268"/>
      <c r="Y1194" s="1175"/>
      <c r="Z1194" s="1175"/>
      <c r="AA1194" s="1175"/>
      <c r="AB1194" s="2637">
        <v>10</v>
      </c>
      <c r="AC1194" s="1175"/>
      <c r="AD1194" s="1175"/>
      <c r="AE1194" s="1175"/>
      <c r="AF1194" s="1175"/>
      <c r="AG1194" s="1175"/>
      <c r="AI1194" s="1268"/>
      <c r="AJ1194" s="1268"/>
      <c r="AK1194" s="1268"/>
      <c r="AL1194" s="1268"/>
      <c r="AM1194" s="1268"/>
      <c r="AN1194" s="2637">
        <v>4.92</v>
      </c>
      <c r="AO1194" s="1175"/>
      <c r="AP1194" s="1175"/>
      <c r="AQ1194" s="1175"/>
      <c r="AR1194" s="1175"/>
      <c r="AS1194" s="1175"/>
    </row>
    <row r="1195" spans="2:45" outlineLevel="1" x14ac:dyDescent="0.25">
      <c r="B1195" s="1369"/>
      <c r="C1195" s="379"/>
      <c r="D1195" s="4304"/>
      <c r="E1195" s="2441" t="str">
        <f>E1132</f>
        <v>LED - 15W Flood Light PAR30 Bulb (Halogen baseline) LI DI</v>
      </c>
      <c r="F1195" s="1235">
        <v>10</v>
      </c>
      <c r="G1195" s="1235">
        <v>4.92</v>
      </c>
      <c r="H1195" s="4081"/>
      <c r="I1195" s="4082"/>
      <c r="V1195" s="4085"/>
      <c r="W1195" s="1268">
        <v>10</v>
      </c>
      <c r="X1195" s="1268">
        <v>10</v>
      </c>
      <c r="Y1195" s="1175">
        <v>10</v>
      </c>
      <c r="Z1195" s="1175">
        <v>10</v>
      </c>
      <c r="AA1195" s="1175">
        <v>10</v>
      </c>
      <c r="AB1195" s="1235">
        <v>10</v>
      </c>
      <c r="AC1195" s="1175"/>
      <c r="AD1195" s="1175"/>
      <c r="AE1195" s="1175"/>
      <c r="AF1195" s="1175"/>
      <c r="AG1195" s="1175"/>
      <c r="AI1195" s="1268">
        <v>4.92</v>
      </c>
      <c r="AJ1195" s="1268">
        <v>4.92</v>
      </c>
      <c r="AK1195" s="1268">
        <v>4.92</v>
      </c>
      <c r="AL1195" s="1268">
        <v>4.92</v>
      </c>
      <c r="AM1195" s="1268">
        <v>4.92</v>
      </c>
      <c r="AN1195" s="1235">
        <v>4.92</v>
      </c>
      <c r="AO1195" s="1175"/>
      <c r="AP1195" s="1175"/>
      <c r="AQ1195" s="1175"/>
      <c r="AR1195" s="1175"/>
      <c r="AS1195" s="1175"/>
    </row>
    <row r="1196" spans="2:45" outlineLevel="1" x14ac:dyDescent="0.25">
      <c r="B1196" s="1369"/>
      <c r="C1196" s="379"/>
      <c r="D1196" s="4304"/>
      <c r="E1196" s="2441" t="str">
        <f t="shared" ref="E1196:E1206" si="159">E1134</f>
        <v>LED - 18W Flood Light PAR38 Bulb (Halogen baseline) LI DI</v>
      </c>
      <c r="F1196" s="1235">
        <v>15</v>
      </c>
      <c r="G1196" s="1235">
        <v>4.92</v>
      </c>
      <c r="H1196" s="4081"/>
      <c r="I1196" s="4082"/>
      <c r="V1196" s="4085"/>
      <c r="W1196" s="1268">
        <v>15</v>
      </c>
      <c r="X1196" s="1268">
        <v>15</v>
      </c>
      <c r="Y1196" s="1175">
        <v>15</v>
      </c>
      <c r="Z1196" s="1175">
        <v>15</v>
      </c>
      <c r="AA1196" s="1175">
        <v>15</v>
      </c>
      <c r="AB1196" s="1235">
        <v>15</v>
      </c>
      <c r="AC1196" s="1175"/>
      <c r="AD1196" s="1175"/>
      <c r="AE1196" s="1175"/>
      <c r="AF1196" s="1175"/>
      <c r="AG1196" s="1175"/>
      <c r="AI1196" s="1268">
        <v>4.92</v>
      </c>
      <c r="AJ1196" s="1268">
        <v>4.92</v>
      </c>
      <c r="AK1196" s="1268">
        <v>4.92</v>
      </c>
      <c r="AL1196" s="1268">
        <v>4.92</v>
      </c>
      <c r="AM1196" s="1268">
        <v>4.92</v>
      </c>
      <c r="AN1196" s="1235">
        <v>4.92</v>
      </c>
      <c r="AO1196" s="1175"/>
      <c r="AP1196" s="1175"/>
      <c r="AQ1196" s="1175"/>
      <c r="AR1196" s="1175"/>
      <c r="AS1196" s="1175"/>
    </row>
    <row r="1197" spans="2:45" outlineLevel="1" x14ac:dyDescent="0.25">
      <c r="B1197" s="1369"/>
      <c r="C1197" s="379"/>
      <c r="D1197" s="4304"/>
      <c r="E1197" s="2441" t="str">
        <f t="shared" si="159"/>
        <v>LED - 20W (Halogen baseline) (1490-2600 lumens) LIDI</v>
      </c>
      <c r="F1197" s="1235">
        <v>8</v>
      </c>
      <c r="G1197" s="1235">
        <v>7.83</v>
      </c>
      <c r="H1197" s="4081"/>
      <c r="I1197" s="4082"/>
      <c r="V1197" s="4085"/>
      <c r="W1197" s="1268">
        <v>8</v>
      </c>
      <c r="X1197" s="1268">
        <v>8</v>
      </c>
      <c r="Y1197" s="1175">
        <v>8</v>
      </c>
      <c r="Z1197" s="1175">
        <v>8</v>
      </c>
      <c r="AA1197" s="1175">
        <v>8</v>
      </c>
      <c r="AB1197" s="1235">
        <v>8</v>
      </c>
      <c r="AC1197" s="1175"/>
      <c r="AD1197" s="1175"/>
      <c r="AE1197" s="1175"/>
      <c r="AF1197" s="1175"/>
      <c r="AG1197" s="1175"/>
      <c r="AI1197" s="1268">
        <v>7.83</v>
      </c>
      <c r="AJ1197" s="1268">
        <v>7.83</v>
      </c>
      <c r="AK1197" s="1268">
        <v>7.83</v>
      </c>
      <c r="AL1197" s="1268">
        <v>7.83</v>
      </c>
      <c r="AM1197" s="1268">
        <v>7.83</v>
      </c>
      <c r="AN1197" s="1235">
        <v>7.83</v>
      </c>
      <c r="AO1197" s="1175"/>
      <c r="AP1197" s="1175"/>
      <c r="AQ1197" s="1175"/>
      <c r="AR1197" s="1175"/>
      <c r="AS1197" s="1175"/>
    </row>
    <row r="1198" spans="2:45" outlineLevel="1" x14ac:dyDescent="0.25">
      <c r="B1198" s="1369"/>
      <c r="C1198" s="379"/>
      <c r="D1198" s="4304"/>
      <c r="E1198" s="2441" t="str">
        <f t="shared" si="159"/>
        <v>LED - 4W Candelabra (Replacing Specialty Incandescent) LI DI</v>
      </c>
      <c r="F1198" s="1235">
        <v>7</v>
      </c>
      <c r="G1198" s="1235">
        <v>3.27</v>
      </c>
      <c r="H1198" s="4081"/>
      <c r="I1198" s="4082"/>
      <c r="V1198" s="4085"/>
      <c r="W1198" s="1268">
        <v>7</v>
      </c>
      <c r="X1198" s="1268">
        <v>7</v>
      </c>
      <c r="Y1198" s="1175">
        <v>7</v>
      </c>
      <c r="Z1198" s="1175">
        <v>7</v>
      </c>
      <c r="AA1198" s="1175">
        <v>7</v>
      </c>
      <c r="AB1198" s="1235">
        <v>7</v>
      </c>
      <c r="AC1198" s="1175"/>
      <c r="AD1198" s="1175"/>
      <c r="AE1198" s="1175"/>
      <c r="AF1198" s="1175"/>
      <c r="AG1198" s="1175"/>
      <c r="AI1198" s="1268">
        <v>3.27</v>
      </c>
      <c r="AJ1198" s="1268">
        <v>3.27</v>
      </c>
      <c r="AK1198" s="1268">
        <v>3.27</v>
      </c>
      <c r="AL1198" s="1268">
        <v>3.27</v>
      </c>
      <c r="AM1198" s="1268">
        <v>3.27</v>
      </c>
      <c r="AN1198" s="1235">
        <v>3.27</v>
      </c>
      <c r="AO1198" s="1175"/>
      <c r="AP1198" s="1175"/>
      <c r="AQ1198" s="1175"/>
      <c r="AR1198" s="1175"/>
      <c r="AS1198" s="1175"/>
    </row>
    <row r="1199" spans="2:45" outlineLevel="1" x14ac:dyDescent="0.25">
      <c r="B1199" s="1369"/>
      <c r="C1199" s="379"/>
      <c r="D1199" s="4304"/>
      <c r="E1199" s="2441" t="str">
        <f t="shared" si="159"/>
        <v>LED - 4W Candelabra (CFL baseline) LIDI</v>
      </c>
      <c r="F1199" s="1235">
        <v>7</v>
      </c>
      <c r="G1199" s="1235">
        <f>G1198</f>
        <v>3.27</v>
      </c>
      <c r="H1199" s="4081"/>
      <c r="I1199" s="4082"/>
      <c r="V1199" s="4085"/>
      <c r="W1199" s="1268">
        <v>7</v>
      </c>
      <c r="X1199" s="1268">
        <v>7</v>
      </c>
      <c r="Y1199" s="1175">
        <v>7</v>
      </c>
      <c r="Z1199" s="1175">
        <v>7</v>
      </c>
      <c r="AA1199" s="1175">
        <v>7</v>
      </c>
      <c r="AB1199" s="1235">
        <v>7</v>
      </c>
      <c r="AC1199" s="1175"/>
      <c r="AD1199" s="1175"/>
      <c r="AE1199" s="1175"/>
      <c r="AF1199" s="1175"/>
      <c r="AG1199" s="1175"/>
      <c r="AI1199" s="1268">
        <f>AI1198</f>
        <v>3.27</v>
      </c>
      <c r="AJ1199" s="1268">
        <v>3.27</v>
      </c>
      <c r="AK1199" s="1268">
        <v>3.27</v>
      </c>
      <c r="AL1199" s="1268">
        <v>3.27</v>
      </c>
      <c r="AM1199" s="1268">
        <v>3.27</v>
      </c>
      <c r="AN1199" s="1235">
        <f>AN1198</f>
        <v>3.27</v>
      </c>
      <c r="AO1199" s="1175"/>
      <c r="AP1199" s="1175"/>
      <c r="AQ1199" s="1175"/>
      <c r="AR1199" s="1175"/>
      <c r="AS1199" s="1175"/>
    </row>
    <row r="1200" spans="2:45" outlineLevel="1" x14ac:dyDescent="0.25">
      <c r="B1200" s="1369"/>
      <c r="C1200" s="379"/>
      <c r="D1200" s="4304"/>
      <c r="E1200" s="2441" t="str">
        <f t="shared" si="159"/>
        <v>LED - 8W Globe Light G25 Bulb (Replacing Specialty Incandescent) LI DI</v>
      </c>
      <c r="F1200" s="1235">
        <v>7</v>
      </c>
      <c r="G1200" s="1235">
        <v>3.27</v>
      </c>
      <c r="H1200" s="4081"/>
      <c r="I1200" s="4082"/>
      <c r="V1200" s="4085"/>
      <c r="W1200" s="1268">
        <v>7</v>
      </c>
      <c r="X1200" s="1268">
        <v>7</v>
      </c>
      <c r="Y1200" s="1175">
        <v>7</v>
      </c>
      <c r="Z1200" s="1175">
        <v>7</v>
      </c>
      <c r="AA1200" s="1175">
        <v>7</v>
      </c>
      <c r="AB1200" s="1235">
        <v>7</v>
      </c>
      <c r="AC1200" s="1175"/>
      <c r="AD1200" s="1175"/>
      <c r="AE1200" s="1175"/>
      <c r="AF1200" s="1175"/>
      <c r="AG1200" s="1175"/>
      <c r="AI1200" s="1268">
        <v>3.27</v>
      </c>
      <c r="AJ1200" s="1268">
        <v>3.27</v>
      </c>
      <c r="AK1200" s="1268">
        <v>3.27</v>
      </c>
      <c r="AL1200" s="1268">
        <v>3.27</v>
      </c>
      <c r="AM1200" s="1268">
        <v>3.27</v>
      </c>
      <c r="AN1200" s="1235">
        <v>3.27</v>
      </c>
      <c r="AO1200" s="1175"/>
      <c r="AP1200" s="1175"/>
      <c r="AQ1200" s="1175"/>
      <c r="AR1200" s="1175"/>
      <c r="AS1200" s="1175"/>
    </row>
    <row r="1201" spans="1:45" outlineLevel="1" x14ac:dyDescent="0.25">
      <c r="B1201" s="1369"/>
      <c r="C1201" s="379"/>
      <c r="D1201" s="4304"/>
      <c r="E1201" s="2441" t="str">
        <f t="shared" si="159"/>
        <v>LED - 8W Globe Light G25 Bulb (Replacing CFL) LIDI</v>
      </c>
      <c r="F1201" s="1235">
        <v>7</v>
      </c>
      <c r="G1201" s="1235">
        <f>G1200</f>
        <v>3.27</v>
      </c>
      <c r="H1201" s="4081"/>
      <c r="I1201" s="4082"/>
      <c r="V1201" s="4085"/>
      <c r="W1201" s="1268">
        <v>7</v>
      </c>
      <c r="X1201" s="1268">
        <v>7</v>
      </c>
      <c r="Y1201" s="1175">
        <v>7</v>
      </c>
      <c r="Z1201" s="1175">
        <v>7</v>
      </c>
      <c r="AA1201" s="1175">
        <v>7</v>
      </c>
      <c r="AB1201" s="1235">
        <v>7</v>
      </c>
      <c r="AC1201" s="1175"/>
      <c r="AD1201" s="1175"/>
      <c r="AE1201" s="1175"/>
      <c r="AF1201" s="1175"/>
      <c r="AG1201" s="1175"/>
      <c r="AI1201" s="1268">
        <f>AI1200</f>
        <v>3.27</v>
      </c>
      <c r="AJ1201" s="1268">
        <v>3.27</v>
      </c>
      <c r="AK1201" s="1268">
        <v>3.27</v>
      </c>
      <c r="AL1201" s="1268">
        <v>3.27</v>
      </c>
      <c r="AM1201" s="1268">
        <v>3.27</v>
      </c>
      <c r="AN1201" s="1235">
        <f>AN1200</f>
        <v>3.27</v>
      </c>
      <c r="AO1201" s="1175"/>
      <c r="AP1201" s="1175"/>
      <c r="AQ1201" s="1175"/>
      <c r="AR1201" s="1175"/>
      <c r="AS1201" s="1175"/>
    </row>
    <row r="1202" spans="1:45" outlineLevel="1" x14ac:dyDescent="0.25">
      <c r="B1202" s="1369"/>
      <c r="C1202" s="379"/>
      <c r="D1202" s="4304"/>
      <c r="E1202" s="2441" t="str">
        <f t="shared" si="159"/>
        <v>LED - 10W (CFL baseline) (750-1049 lumens) LIDI</v>
      </c>
      <c r="F1202" s="1976">
        <f>F1189</f>
        <v>6</v>
      </c>
      <c r="G1202" s="1976">
        <v>3.68</v>
      </c>
      <c r="H1202" s="4081"/>
      <c r="I1202" s="4082"/>
      <c r="V1202" s="4085"/>
      <c r="W1202" s="1269">
        <f>W1189</f>
        <v>6</v>
      </c>
      <c r="X1202" s="1269">
        <v>6</v>
      </c>
      <c r="Y1202" s="1175">
        <v>6</v>
      </c>
      <c r="Z1202" s="1175">
        <v>6</v>
      </c>
      <c r="AA1202" s="1175">
        <v>6</v>
      </c>
      <c r="AB1202" s="1976">
        <f>AB1189</f>
        <v>6</v>
      </c>
      <c r="AC1202" s="1175"/>
      <c r="AD1202" s="1175"/>
      <c r="AE1202" s="1175"/>
      <c r="AF1202" s="1175"/>
      <c r="AG1202" s="1175"/>
      <c r="AI1202" s="1269">
        <v>3.68</v>
      </c>
      <c r="AJ1202" s="1269">
        <v>3.68</v>
      </c>
      <c r="AK1202" s="1269">
        <v>3.68</v>
      </c>
      <c r="AL1202" s="1269">
        <v>3.68</v>
      </c>
      <c r="AM1202" s="1269">
        <v>3.68</v>
      </c>
      <c r="AN1202" s="1976">
        <v>3.68</v>
      </c>
      <c r="AO1202" s="1175"/>
      <c r="AP1202" s="1175"/>
      <c r="AQ1202" s="1175"/>
      <c r="AR1202" s="1175"/>
      <c r="AS1202" s="1175"/>
    </row>
    <row r="1203" spans="1:45" outlineLevel="1" x14ac:dyDescent="0.25">
      <c r="B1203" s="1369"/>
      <c r="C1203" s="379"/>
      <c r="D1203" s="4304"/>
      <c r="E1203" s="2441" t="str">
        <f t="shared" si="159"/>
        <v>LED - 10.5W Downlight E26 (CFL baseline) LIDI</v>
      </c>
      <c r="F1203" s="1976">
        <f>F1189</f>
        <v>6</v>
      </c>
      <c r="G1203" s="1976">
        <v>3.3</v>
      </c>
      <c r="H1203" s="4081"/>
      <c r="I1203" s="4082"/>
      <c r="V1203" s="4085"/>
      <c r="W1203" s="1269">
        <f>W1189</f>
        <v>6</v>
      </c>
      <c r="X1203" s="1269">
        <v>6</v>
      </c>
      <c r="Y1203" s="1175">
        <v>6</v>
      </c>
      <c r="Z1203" s="1175">
        <v>6</v>
      </c>
      <c r="AA1203" s="1175">
        <v>6</v>
      </c>
      <c r="AB1203" s="1976">
        <f>AB1189</f>
        <v>6</v>
      </c>
      <c r="AC1203" s="1175"/>
      <c r="AD1203" s="1175"/>
      <c r="AE1203" s="1175"/>
      <c r="AF1203" s="1175"/>
      <c r="AG1203" s="1175"/>
      <c r="AI1203" s="1269">
        <v>3.3</v>
      </c>
      <c r="AJ1203" s="1269">
        <v>3.3</v>
      </c>
      <c r="AK1203" s="1269">
        <v>3.3</v>
      </c>
      <c r="AL1203" s="1269">
        <v>3.3</v>
      </c>
      <c r="AM1203" s="1269">
        <v>3.3</v>
      </c>
      <c r="AN1203" s="1976">
        <v>3.3</v>
      </c>
      <c r="AO1203" s="1175"/>
      <c r="AP1203" s="1175"/>
      <c r="AQ1203" s="1175"/>
      <c r="AR1203" s="1175"/>
      <c r="AS1203" s="1175"/>
    </row>
    <row r="1204" spans="1:45" outlineLevel="1" x14ac:dyDescent="0.25">
      <c r="B1204" s="1369"/>
      <c r="C1204" s="379"/>
      <c r="D1204" s="4304"/>
      <c r="E1204" s="2441" t="str">
        <f t="shared" si="159"/>
        <v>LED - 12W Dimmable Light Bulb (Replacing CFL) LIDI</v>
      </c>
      <c r="F1204" s="1976">
        <f>F1191</f>
        <v>6</v>
      </c>
      <c r="G1204" s="1976">
        <v>3.53</v>
      </c>
      <c r="H1204" s="4081"/>
      <c r="I1204" s="4082"/>
      <c r="V1204" s="4085"/>
      <c r="W1204" s="1269">
        <f>W1191</f>
        <v>6</v>
      </c>
      <c r="X1204" s="1269">
        <v>6</v>
      </c>
      <c r="Y1204" s="1175">
        <v>6</v>
      </c>
      <c r="Z1204" s="1175">
        <v>6</v>
      </c>
      <c r="AA1204" s="1175">
        <v>6</v>
      </c>
      <c r="AB1204" s="1976">
        <f>AB1191</f>
        <v>6</v>
      </c>
      <c r="AC1204" s="1175"/>
      <c r="AD1204" s="1175"/>
      <c r="AE1204" s="1175"/>
      <c r="AF1204" s="1175"/>
      <c r="AG1204" s="1175"/>
      <c r="AI1204" s="1269">
        <v>3.53</v>
      </c>
      <c r="AJ1204" s="1269">
        <v>3.53</v>
      </c>
      <c r="AK1204" s="1269">
        <v>3.53</v>
      </c>
      <c r="AL1204" s="1269">
        <v>3.53</v>
      </c>
      <c r="AM1204" s="1269">
        <v>3.53</v>
      </c>
      <c r="AN1204" s="1976">
        <v>3.53</v>
      </c>
      <c r="AO1204" s="1175"/>
      <c r="AP1204" s="1175"/>
      <c r="AQ1204" s="1175"/>
      <c r="AR1204" s="1175"/>
      <c r="AS1204" s="1175"/>
    </row>
    <row r="1205" spans="1:45" outlineLevel="1" x14ac:dyDescent="0.25">
      <c r="B1205" s="1369"/>
      <c r="C1205" s="379"/>
      <c r="D1205" s="4304"/>
      <c r="E1205" s="2441" t="str">
        <f t="shared" si="159"/>
        <v>LED - 12W (Replacing CFL) LIDI</v>
      </c>
      <c r="F1205" s="1976">
        <f>F1191</f>
        <v>6</v>
      </c>
      <c r="G1205" s="1976">
        <f>G1191</f>
        <v>4.72</v>
      </c>
      <c r="H1205" s="4081"/>
      <c r="I1205" s="4082"/>
      <c r="V1205" s="4085"/>
      <c r="W1205" s="1269">
        <f>W1191</f>
        <v>6</v>
      </c>
      <c r="X1205" s="1269">
        <v>6</v>
      </c>
      <c r="Y1205" s="1175">
        <v>6</v>
      </c>
      <c r="Z1205" s="1175">
        <v>6</v>
      </c>
      <c r="AA1205" s="1175">
        <v>6</v>
      </c>
      <c r="AB1205" s="1976">
        <f>AB1191</f>
        <v>6</v>
      </c>
      <c r="AC1205" s="1175"/>
      <c r="AD1205" s="1175"/>
      <c r="AE1205" s="1175"/>
      <c r="AF1205" s="1175"/>
      <c r="AG1205" s="1175"/>
      <c r="AI1205" s="1269">
        <f>AI1191</f>
        <v>4.72</v>
      </c>
      <c r="AJ1205" s="1269">
        <v>4.72</v>
      </c>
      <c r="AK1205" s="1269">
        <v>4.72</v>
      </c>
      <c r="AL1205" s="1269">
        <v>4.72</v>
      </c>
      <c r="AM1205" s="1269">
        <v>4.72</v>
      </c>
      <c r="AN1205" s="1976">
        <f>AN1191</f>
        <v>4.72</v>
      </c>
      <c r="AO1205" s="1175"/>
      <c r="AP1205" s="1175"/>
      <c r="AQ1205" s="1175"/>
      <c r="AR1205" s="1175"/>
      <c r="AS1205" s="1175"/>
    </row>
    <row r="1206" spans="1:45" outlineLevel="1" x14ac:dyDescent="0.25">
      <c r="B1206" s="1369"/>
      <c r="C1206" s="379"/>
      <c r="D1206" s="4304"/>
      <c r="E1206" s="2441" t="str">
        <f t="shared" si="159"/>
        <v>LED - 15W (CFL baseline) (1050-1489 lumens) LIDI</v>
      </c>
      <c r="F1206" s="1976">
        <f>F1193</f>
        <v>8</v>
      </c>
      <c r="G1206" s="1976">
        <f>G1193</f>
        <v>6.27</v>
      </c>
      <c r="H1206" s="4081"/>
      <c r="I1206" s="4082"/>
      <c r="V1206" s="4085"/>
      <c r="W1206" s="1269">
        <f>W1193</f>
        <v>8</v>
      </c>
      <c r="X1206" s="1269">
        <v>8</v>
      </c>
      <c r="Y1206" s="1175">
        <v>8</v>
      </c>
      <c r="Z1206" s="1175">
        <v>8</v>
      </c>
      <c r="AA1206" s="1175">
        <v>8</v>
      </c>
      <c r="AB1206" s="1976">
        <f>AB1193</f>
        <v>8</v>
      </c>
      <c r="AC1206" s="1175"/>
      <c r="AD1206" s="1175"/>
      <c r="AE1206" s="1175"/>
      <c r="AF1206" s="1175"/>
      <c r="AG1206" s="1175"/>
      <c r="AI1206" s="1269">
        <f>AI1193</f>
        <v>6.27</v>
      </c>
      <c r="AJ1206" s="1269">
        <v>6.27</v>
      </c>
      <c r="AK1206" s="1269">
        <v>6.27</v>
      </c>
      <c r="AL1206" s="1269">
        <v>6.27</v>
      </c>
      <c r="AM1206" s="1269">
        <v>6.27</v>
      </c>
      <c r="AN1206" s="1976">
        <f>AN1193</f>
        <v>6.27</v>
      </c>
      <c r="AO1206" s="1175"/>
      <c r="AP1206" s="1175"/>
      <c r="AQ1206" s="1175"/>
      <c r="AR1206" s="1175"/>
      <c r="AS1206" s="1175"/>
    </row>
    <row r="1207" spans="1:45" outlineLevel="1" x14ac:dyDescent="0.25">
      <c r="B1207" s="1369"/>
      <c r="C1207" s="2435"/>
      <c r="D1207" s="4304"/>
      <c r="E1207" s="2635" t="s">
        <v>3636</v>
      </c>
      <c r="F1207" s="2636">
        <v>10</v>
      </c>
      <c r="G1207" s="2636">
        <v>4.92</v>
      </c>
      <c r="H1207" s="4081"/>
      <c r="I1207" s="4082"/>
      <c r="V1207" s="4085"/>
      <c r="W1207" s="1269"/>
      <c r="X1207" s="1269"/>
      <c r="Y1207" s="1175"/>
      <c r="Z1207" s="1175"/>
      <c r="AA1207" s="1175"/>
      <c r="AB1207" s="2636">
        <v>10</v>
      </c>
      <c r="AC1207" s="1175"/>
      <c r="AD1207" s="1175"/>
      <c r="AE1207" s="1175"/>
      <c r="AF1207" s="1175"/>
      <c r="AG1207" s="1175"/>
      <c r="AI1207" s="1269"/>
      <c r="AJ1207" s="1269"/>
      <c r="AK1207" s="1269"/>
      <c r="AL1207" s="1269"/>
      <c r="AM1207" s="1269"/>
      <c r="AN1207" s="2636">
        <v>4.92</v>
      </c>
      <c r="AO1207" s="1175"/>
      <c r="AP1207" s="1175"/>
      <c r="AQ1207" s="1175"/>
      <c r="AR1207" s="1175"/>
      <c r="AS1207" s="1175"/>
    </row>
    <row r="1208" spans="1:45" outlineLevel="1" x14ac:dyDescent="0.25">
      <c r="B1208" s="1369"/>
      <c r="C1208" s="379"/>
      <c r="D1208" s="4304"/>
      <c r="E1208" s="2441" t="str">
        <f>E1146</f>
        <v>LED - 15W Flood Light PAR30 Bulb (CFL baseline) LIDI</v>
      </c>
      <c r="F1208" s="1976">
        <f>F1195</f>
        <v>10</v>
      </c>
      <c r="G1208" s="1976">
        <v>4.92</v>
      </c>
      <c r="H1208" s="4081"/>
      <c r="I1208" s="4082"/>
      <c r="V1208" s="4085"/>
      <c r="W1208" s="1269">
        <f>W1195</f>
        <v>10</v>
      </c>
      <c r="X1208" s="1269">
        <v>10</v>
      </c>
      <c r="Y1208" s="1175">
        <v>10</v>
      </c>
      <c r="Z1208" s="1175">
        <v>10</v>
      </c>
      <c r="AA1208" s="1175">
        <v>10</v>
      </c>
      <c r="AB1208" s="1976">
        <f>AB1195</f>
        <v>10</v>
      </c>
      <c r="AC1208" s="1175"/>
      <c r="AD1208" s="1175"/>
      <c r="AE1208" s="1175"/>
      <c r="AF1208" s="1175"/>
      <c r="AG1208" s="1175"/>
      <c r="AI1208" s="1269">
        <v>4.92</v>
      </c>
      <c r="AJ1208" s="1269">
        <v>4.92</v>
      </c>
      <c r="AK1208" s="1269">
        <v>4.92</v>
      </c>
      <c r="AL1208" s="1269">
        <v>4.92</v>
      </c>
      <c r="AM1208" s="1269">
        <v>4.92</v>
      </c>
      <c r="AN1208" s="1976">
        <v>4.92</v>
      </c>
      <c r="AO1208" s="1175"/>
      <c r="AP1208" s="1175"/>
      <c r="AQ1208" s="1175"/>
      <c r="AR1208" s="1175"/>
      <c r="AS1208" s="1175"/>
    </row>
    <row r="1209" spans="1:45" outlineLevel="1" x14ac:dyDescent="0.25">
      <c r="B1209" s="1369"/>
      <c r="C1209" s="379"/>
      <c r="D1209" s="4304"/>
      <c r="E1209" s="2441" t="str">
        <f>E1147</f>
        <v>LED - 18W Flood Light PAR38 Bulb (CFL baseline) LIDI</v>
      </c>
      <c r="F1209" s="1976">
        <f>F1196</f>
        <v>15</v>
      </c>
      <c r="G1209" s="1976">
        <v>4.92</v>
      </c>
      <c r="H1209" s="4081"/>
      <c r="I1209" s="4082"/>
      <c r="V1209" s="4085"/>
      <c r="W1209" s="1269">
        <f>W1196</f>
        <v>15</v>
      </c>
      <c r="X1209" s="1269">
        <v>15</v>
      </c>
      <c r="Y1209" s="1175">
        <v>15</v>
      </c>
      <c r="Z1209" s="1175">
        <v>15</v>
      </c>
      <c r="AA1209" s="1175">
        <v>15</v>
      </c>
      <c r="AB1209" s="1976">
        <f>AB1196</f>
        <v>15</v>
      </c>
      <c r="AC1209" s="1175"/>
      <c r="AD1209" s="1175"/>
      <c r="AE1209" s="1175"/>
      <c r="AF1209" s="1175"/>
      <c r="AG1209" s="1175"/>
      <c r="AI1209" s="1269">
        <v>4.92</v>
      </c>
      <c r="AJ1209" s="1269">
        <v>4.92</v>
      </c>
      <c r="AK1209" s="1269">
        <v>4.92</v>
      </c>
      <c r="AL1209" s="1269">
        <v>4.92</v>
      </c>
      <c r="AM1209" s="1269">
        <v>4.92</v>
      </c>
      <c r="AN1209" s="1976">
        <v>4.92</v>
      </c>
      <c r="AO1209" s="1175"/>
      <c r="AP1209" s="1175"/>
      <c r="AQ1209" s="1175"/>
      <c r="AR1209" s="1175"/>
      <c r="AS1209" s="1175"/>
    </row>
    <row r="1210" spans="1:45" outlineLevel="1" x14ac:dyDescent="0.25">
      <c r="B1210" s="1158"/>
      <c r="C1210" s="379"/>
      <c r="D1210" s="4304"/>
      <c r="E1210" s="2441" t="str">
        <f>E1148</f>
        <v>LED - 20W (CFL baseline) (1490-2600 lumens) LIDI</v>
      </c>
      <c r="F1210" s="1976">
        <f>F1197</f>
        <v>8</v>
      </c>
      <c r="G1210" s="1976">
        <f>G1197</f>
        <v>7.83</v>
      </c>
      <c r="H1210" s="4081"/>
      <c r="I1210" s="4082"/>
      <c r="V1210" s="4085"/>
      <c r="W1210" s="1269">
        <f>W1197</f>
        <v>8</v>
      </c>
      <c r="X1210" s="1269">
        <v>8</v>
      </c>
      <c r="Y1210" s="1175">
        <v>8</v>
      </c>
      <c r="Z1210" s="1175">
        <v>8</v>
      </c>
      <c r="AA1210" s="1175">
        <v>8</v>
      </c>
      <c r="AB1210" s="1976">
        <f>AB1197</f>
        <v>8</v>
      </c>
      <c r="AC1210" s="1175"/>
      <c r="AD1210" s="1175"/>
      <c r="AE1210" s="1175"/>
      <c r="AF1210" s="1175"/>
      <c r="AG1210" s="1175"/>
      <c r="AI1210" s="1269">
        <f>AI1197</f>
        <v>7.83</v>
      </c>
      <c r="AJ1210" s="1269">
        <v>7.83</v>
      </c>
      <c r="AK1210" s="1269">
        <v>7.83</v>
      </c>
      <c r="AL1210" s="1269">
        <v>7.83</v>
      </c>
      <c r="AM1210" s="1269">
        <v>7.83</v>
      </c>
      <c r="AN1210" s="1976">
        <f>AN1197</f>
        <v>7.83</v>
      </c>
      <c r="AO1210" s="1175"/>
      <c r="AP1210" s="1175"/>
      <c r="AQ1210" s="1175"/>
      <c r="AR1210" s="1175"/>
      <c r="AS1210" s="1175"/>
    </row>
    <row r="1211" spans="1:45" outlineLevel="1" x14ac:dyDescent="0.25">
      <c r="B1211" s="1158"/>
      <c r="C1211" s="2435"/>
      <c r="D1211" s="4304"/>
      <c r="E1211" s="2441" t="str">
        <f>E1150</f>
        <v>LED - 10.5W Downlight E26 (EISA baseline) LI DI</v>
      </c>
      <c r="F1211" s="1976">
        <f>F1198</f>
        <v>7</v>
      </c>
      <c r="G1211" s="1976">
        <f>G1198</f>
        <v>3.27</v>
      </c>
      <c r="H1211" s="4081"/>
      <c r="I1211" s="4082"/>
      <c r="V1211" s="4085"/>
      <c r="W1211" s="1269"/>
      <c r="X1211" s="1269"/>
      <c r="Y1211" s="1175"/>
      <c r="Z1211" s="1175"/>
      <c r="AA1211" s="2636">
        <f>AA1198</f>
        <v>7</v>
      </c>
      <c r="AB1211" s="1976">
        <f>AB1198</f>
        <v>7</v>
      </c>
      <c r="AC1211" s="1175"/>
      <c r="AD1211" s="1175"/>
      <c r="AE1211" s="1175"/>
      <c r="AF1211" s="1175"/>
      <c r="AG1211" s="1175"/>
      <c r="AI1211" s="1269"/>
      <c r="AJ1211" s="1269"/>
      <c r="AK1211" s="1269"/>
      <c r="AL1211" s="1269"/>
      <c r="AM1211" s="2636">
        <f>AM1198</f>
        <v>3.27</v>
      </c>
      <c r="AN1211" s="1976">
        <f>AN1198</f>
        <v>3.27</v>
      </c>
      <c r="AO1211" s="1175"/>
      <c r="AP1211" s="1175"/>
      <c r="AQ1211" s="1175"/>
      <c r="AR1211" s="1175"/>
      <c r="AS1211" s="1175"/>
    </row>
    <row r="1212" spans="1:45" outlineLevel="1" x14ac:dyDescent="0.25">
      <c r="A1212" s="157"/>
      <c r="B1212" s="157"/>
      <c r="C1212" s="389"/>
      <c r="D1212" s="4304"/>
      <c r="E1212" s="3223" t="s">
        <v>3635</v>
      </c>
      <c r="F1212" s="2645">
        <f>F1190</f>
        <v>6</v>
      </c>
      <c r="G1212" s="2645">
        <f>G1190</f>
        <v>3.68</v>
      </c>
      <c r="H1212" s="3595" t="s">
        <v>3643</v>
      </c>
      <c r="I1212" s="4083"/>
      <c r="J1212" s="157"/>
      <c r="K1212" s="157"/>
      <c r="L1212" s="157"/>
      <c r="M1212" s="157"/>
      <c r="N1212" s="157"/>
      <c r="V1212" s="4086"/>
      <c r="W1212" s="1269"/>
      <c r="X1212" s="1269"/>
      <c r="Y1212" s="1175"/>
      <c r="Z1212" s="1175"/>
      <c r="AA1212" s="1175"/>
      <c r="AB1212" s="2645">
        <f>AB1190</f>
        <v>6</v>
      </c>
      <c r="AC1212" s="1175"/>
      <c r="AD1212" s="1175"/>
      <c r="AE1212" s="1175"/>
      <c r="AF1212" s="1175"/>
      <c r="AG1212" s="1175"/>
      <c r="AI1212" s="1269"/>
      <c r="AJ1212" s="1269"/>
      <c r="AK1212" s="1269"/>
      <c r="AL1212" s="1269"/>
      <c r="AM1212" s="1269"/>
      <c r="AN1212" s="2645">
        <f>AN1190</f>
        <v>3.68</v>
      </c>
      <c r="AO1212" s="1175"/>
      <c r="AP1212" s="1175"/>
      <c r="AQ1212" s="1175"/>
      <c r="AR1212" s="1175"/>
      <c r="AS1212" s="1175"/>
    </row>
    <row r="1213" spans="1:45" outlineLevel="1" x14ac:dyDescent="0.25">
      <c r="A1213" s="157"/>
      <c r="B1213" s="157"/>
      <c r="C1213" s="389"/>
      <c r="D1213" s="390"/>
      <c r="E1213" s="390"/>
      <c r="F1213" s="157"/>
      <c r="G1213" s="157"/>
      <c r="H1213" s="157"/>
      <c r="I1213" s="157"/>
      <c r="J1213" s="157"/>
      <c r="K1213" s="157"/>
      <c r="L1213" s="157"/>
      <c r="M1213" s="157"/>
      <c r="N1213" s="157"/>
      <c r="V1213" s="986"/>
      <c r="W1213" s="986"/>
      <c r="X1213" s="986"/>
      <c r="AK1213" s="992"/>
    </row>
    <row r="1214" spans="1:45" x14ac:dyDescent="0.25">
      <c r="A1214" s="157"/>
      <c r="B1214" s="157"/>
      <c r="C1214" s="389"/>
      <c r="D1214" s="390"/>
      <c r="E1214" s="390"/>
      <c r="F1214" s="157"/>
      <c r="G1214" s="157"/>
      <c r="H1214" s="157"/>
      <c r="I1214" s="157"/>
      <c r="J1214" s="157"/>
      <c r="K1214" s="157"/>
      <c r="L1214" s="157"/>
      <c r="M1214" s="157"/>
      <c r="N1214" s="157"/>
      <c r="V1214" s="986"/>
      <c r="W1214" s="986"/>
      <c r="X1214" s="986"/>
      <c r="AK1214" s="992"/>
    </row>
    <row r="1215" spans="1:45" x14ac:dyDescent="0.25">
      <c r="A1215" s="157"/>
      <c r="B1215" s="3574" t="s">
        <v>1054</v>
      </c>
      <c r="C1215" s="3575"/>
      <c r="D1215" s="3575"/>
      <c r="E1215" s="3575"/>
      <c r="F1215" s="3575"/>
      <c r="G1215" s="3575"/>
      <c r="H1215" s="3575"/>
      <c r="I1215" s="3575"/>
      <c r="J1215" s="3575"/>
      <c r="K1215" s="3575"/>
      <c r="L1215" s="3575"/>
      <c r="M1215" s="3575"/>
      <c r="N1215" s="3575"/>
      <c r="O1215" s="3575"/>
      <c r="P1215" s="3575"/>
      <c r="Q1215" s="3575"/>
      <c r="R1215" s="3867"/>
      <c r="V1215" s="3574" t="str">
        <f>B1215</f>
        <v>Advanced Power Strips Tier 1  / Load Sensing</v>
      </c>
      <c r="W1215" s="3575"/>
      <c r="X1215" s="3575"/>
      <c r="Y1215" s="3575"/>
      <c r="Z1215" s="3575"/>
      <c r="AA1215" s="3575"/>
      <c r="AB1215" s="3575"/>
      <c r="AC1215" s="3578"/>
      <c r="AD1215" s="3578"/>
      <c r="AE1215" s="3578"/>
      <c r="AF1215" s="3578"/>
      <c r="AG1215" s="3578"/>
      <c r="AH1215" s="3578"/>
      <c r="AI1215" s="3579"/>
      <c r="AK1215" s="992"/>
    </row>
    <row r="1216" spans="1:45" x14ac:dyDescent="0.25">
      <c r="A1216" s="157"/>
      <c r="B1216" s="157"/>
      <c r="C1216" s="389"/>
      <c r="D1216" s="390"/>
      <c r="E1216" s="390"/>
      <c r="F1216" s="157"/>
      <c r="G1216" s="157"/>
      <c r="H1216" s="157"/>
      <c r="I1216" s="157"/>
      <c r="J1216" s="157"/>
      <c r="K1216" s="157"/>
      <c r="L1216" s="157"/>
      <c r="M1216" s="157"/>
      <c r="N1216" s="157"/>
      <c r="AK1216" s="992"/>
    </row>
    <row r="1217" spans="1:57" ht="30" x14ac:dyDescent="0.25">
      <c r="A1217" s="157"/>
      <c r="B1217" s="157"/>
      <c r="C1217" s="1421" t="s">
        <v>17</v>
      </c>
      <c r="D1217" s="1421" t="s">
        <v>616</v>
      </c>
      <c r="E1217" s="1421" t="s">
        <v>19</v>
      </c>
      <c r="F1217" s="1421" t="s">
        <v>20</v>
      </c>
      <c r="G1217" s="1421" t="s">
        <v>21</v>
      </c>
      <c r="H1217" s="1421" t="s">
        <v>22</v>
      </c>
      <c r="I1217" s="1421" t="s">
        <v>23</v>
      </c>
      <c r="J1217" s="1421" t="s">
        <v>24</v>
      </c>
      <c r="K1217" s="1421" t="s">
        <v>25</v>
      </c>
      <c r="L1217" s="1421" t="s">
        <v>26</v>
      </c>
      <c r="M1217" s="157"/>
      <c r="N1217" s="157"/>
      <c r="V1217" s="55" t="s">
        <v>27</v>
      </c>
      <c r="W1217" s="56">
        <v>43252</v>
      </c>
      <c r="X1217" s="56">
        <f>$X$6</f>
        <v>43465</v>
      </c>
      <c r="Y1217" s="424">
        <f>$Y$6</f>
        <v>43800</v>
      </c>
      <c r="Z1217" s="56">
        <f>$Z$6</f>
        <v>43862</v>
      </c>
      <c r="AA1217" s="56">
        <f>$AA$6</f>
        <v>44013</v>
      </c>
      <c r="AB1217" s="56">
        <f>$AB$6</f>
        <v>44166</v>
      </c>
      <c r="AC1217" s="56" t="str">
        <f>$AC$6</f>
        <v>-</v>
      </c>
      <c r="AD1217" s="56" t="str">
        <f>$AD$6</f>
        <v>-</v>
      </c>
      <c r="AE1217" s="56" t="str">
        <f>$AE$6</f>
        <v>-</v>
      </c>
      <c r="AF1217" s="56" t="str">
        <f>$AF$6</f>
        <v>-</v>
      </c>
      <c r="AG1217" s="56" t="str">
        <f>$AG$6</f>
        <v>-</v>
      </c>
      <c r="AK1217" s="992"/>
      <c r="BB1217" s="57" t="str">
        <f>$BB$6</f>
        <v>TRC (2020)</v>
      </c>
      <c r="BC1217" s="93" t="str">
        <f>$BC$6</f>
        <v>Benefit Lookup</v>
      </c>
      <c r="BD1217" s="750" t="str">
        <f>$BD$6</f>
        <v>Benefits (2019 $)</v>
      </c>
      <c r="BE1217" s="282" t="str">
        <f>$BE$6</f>
        <v>Incremental Cost (2019 $)</v>
      </c>
    </row>
    <row r="1218" spans="1:57" x14ac:dyDescent="0.25">
      <c r="A1218" s="157"/>
      <c r="B1218" s="157"/>
      <c r="C1218" s="1333" t="s">
        <v>2038</v>
      </c>
      <c r="D1218" s="3104" t="s">
        <v>1986</v>
      </c>
      <c r="E1218" s="3116" t="s">
        <v>3714</v>
      </c>
      <c r="F1218" s="1276">
        <f>ROUND((G$1236*G1242+G$1237*G1238)*G$1246,2)</f>
        <v>31</v>
      </c>
      <c r="G1218" s="1270" t="s">
        <v>790</v>
      </c>
      <c r="H1218" s="205">
        <f>VLOOKUP(G1218,'CP FACTORS'!$A$3:$B$38, 2, FALSE)</f>
        <v>1.148238E-4</v>
      </c>
      <c r="I1218" s="1756">
        <f t="shared" ref="I1218:I1228" si="160">ROUND(F1218*H1218,6)</f>
        <v>3.5599999999999998E-3</v>
      </c>
      <c r="J1218" s="188">
        <v>10</v>
      </c>
      <c r="K1218" s="2605">
        <f>$G$1249</f>
        <v>20</v>
      </c>
      <c r="L1218" s="86" t="s">
        <v>37</v>
      </c>
      <c r="M1218" s="157"/>
      <c r="N1218" s="157"/>
      <c r="V1218" s="1271" t="str">
        <f>$F$1217</f>
        <v>kWh Annual Savings</v>
      </c>
      <c r="W1218" s="1272">
        <v>31</v>
      </c>
      <c r="X1218" s="1272">
        <v>31</v>
      </c>
      <c r="Y1218" s="1272">
        <v>31</v>
      </c>
      <c r="Z1218" s="1272">
        <v>31</v>
      </c>
      <c r="AA1218" s="1272">
        <v>31</v>
      </c>
      <c r="AB1218" s="3277">
        <v>31</v>
      </c>
      <c r="AC1218" s="212"/>
      <c r="AD1218" s="212"/>
      <c r="AE1218" s="212"/>
      <c r="AF1218" s="212"/>
      <c r="AG1218" s="212"/>
      <c r="AK1218" s="992"/>
      <c r="BB1218" s="67">
        <f t="shared" ref="BB1218" si="161">(BD1218)/(BE1218)</f>
        <v>0.56629728930217338</v>
      </c>
      <c r="BC1218" s="68" t="str">
        <f>CONCATENATE(G1218," ",J1218," Year EUL")</f>
        <v>Miscellaneous RES 10 Year EUL</v>
      </c>
      <c r="BD1218" s="145">
        <f>(INDEX('Avoided Cost Benefits'!$C$4:$C$857,MATCH(BC1218,'Avoided Cost Benefits'!$A$4:$A$857,0)))*F1218</f>
        <v>10.689896919342583</v>
      </c>
      <c r="BE1218" s="69">
        <f>K1218/(1.0595^(2020-2019))</f>
        <v>18.876828692779611</v>
      </c>
    </row>
    <row r="1219" spans="1:57" x14ac:dyDescent="0.25">
      <c r="A1219" s="157"/>
      <c r="B1219" s="157"/>
      <c r="C1219" s="2485" t="s">
        <v>3795</v>
      </c>
      <c r="D1219" s="3115" t="s">
        <v>1986</v>
      </c>
      <c r="E1219" s="3115" t="s">
        <v>3715</v>
      </c>
      <c r="F1219" s="573">
        <f>ROUND((G$1236*G1242+G$1237*G1238)*G$1246,2)</f>
        <v>31</v>
      </c>
      <c r="G1219" s="3254" t="s">
        <v>790</v>
      </c>
      <c r="H1219" s="2525">
        <f>VLOOKUP(G1219,'CP FACTORS'!$A$3:$B$38, 2, FALSE)</f>
        <v>1.148238E-4</v>
      </c>
      <c r="I1219" s="3255">
        <f t="shared" si="160"/>
        <v>3.5599999999999998E-3</v>
      </c>
      <c r="J1219" s="610">
        <v>10</v>
      </c>
      <c r="K1219" s="2605">
        <f>$G$1250</f>
        <v>30</v>
      </c>
      <c r="L1219" s="2372" t="s">
        <v>37</v>
      </c>
      <c r="M1219" s="157"/>
      <c r="N1219" s="157"/>
      <c r="V1219" s="3278" t="str">
        <f t="shared" ref="V1219:V1228" si="162">$F$1217</f>
        <v>kWh Annual Savings</v>
      </c>
      <c r="W1219" s="1272"/>
      <c r="X1219" s="1272"/>
      <c r="Y1219" s="1272"/>
      <c r="Z1219" s="1272"/>
      <c r="AA1219" s="1272"/>
      <c r="AB1219" s="3277">
        <v>31</v>
      </c>
      <c r="AC1219" s="212"/>
      <c r="AD1219" s="212"/>
      <c r="AE1219" s="212"/>
      <c r="AF1219" s="212"/>
      <c r="AG1219" s="212"/>
      <c r="AK1219" s="992"/>
      <c r="BB1219" s="2342">
        <f t="shared" ref="BB1219:BB1224" si="163">(BD1219)/(BE1219)</f>
        <v>0.37753152620144892</v>
      </c>
      <c r="BC1219" s="3436" t="str">
        <f t="shared" ref="BC1219:BC1224" si="164">CONCATENATE(G1219," ",J1219," Year EUL")</f>
        <v>Miscellaneous RES 10 Year EUL</v>
      </c>
      <c r="BD1219" s="145">
        <f>(INDEX('Avoided Cost Benefits'!$C$4:$C$857,MATCH(BC1219,'Avoided Cost Benefits'!$A$4:$A$857,0)))*F1219</f>
        <v>10.689896919342583</v>
      </c>
      <c r="BE1219" s="2343">
        <f t="shared" ref="BE1219:BE1224" si="165">K1219/(1.0595^(2020-2019))</f>
        <v>28.315243039169417</v>
      </c>
    </row>
    <row r="1220" spans="1:57" x14ac:dyDescent="0.25">
      <c r="A1220" s="157"/>
      <c r="B1220" s="157"/>
      <c r="C1220" s="1333" t="s">
        <v>2040</v>
      </c>
      <c r="D1220" s="3104" t="s">
        <v>1986</v>
      </c>
      <c r="E1220" s="3116" t="s">
        <v>2041</v>
      </c>
      <c r="F1220" s="1276">
        <f>ROUND((G1236*G1242+G1237*G1243)*G1247,2)</f>
        <v>24.18</v>
      </c>
      <c r="G1220" s="1270" t="s">
        <v>790</v>
      </c>
      <c r="H1220" s="205">
        <f>VLOOKUP(G1220,'CP FACTORS'!$A$3:$B$38, 2, FALSE)</f>
        <v>1.148238E-4</v>
      </c>
      <c r="I1220" s="1756">
        <f t="shared" si="160"/>
        <v>2.7759999999999998E-3</v>
      </c>
      <c r="J1220" s="188">
        <v>10</v>
      </c>
      <c r="K1220" s="2605">
        <f>$G$1249</f>
        <v>20</v>
      </c>
      <c r="L1220" s="86" t="s">
        <v>37</v>
      </c>
      <c r="M1220" s="157"/>
      <c r="N1220" s="157"/>
      <c r="V1220" s="1271" t="str">
        <f t="shared" si="162"/>
        <v>kWh Annual Savings</v>
      </c>
      <c r="W1220" s="1272">
        <v>24.18</v>
      </c>
      <c r="X1220" s="1272">
        <v>24.18</v>
      </c>
      <c r="Y1220" s="1272">
        <v>24.18</v>
      </c>
      <c r="Z1220" s="1272">
        <v>24.18</v>
      </c>
      <c r="AA1220" s="1272">
        <v>24.18</v>
      </c>
      <c r="AB1220" s="3277">
        <v>24.18</v>
      </c>
      <c r="AC1220" s="212"/>
      <c r="AD1220" s="212"/>
      <c r="AE1220" s="212"/>
      <c r="AF1220" s="212"/>
      <c r="AG1220" s="212"/>
      <c r="AH1220" s="1003"/>
      <c r="AI1220" s="1003"/>
      <c r="AK1220" s="992"/>
      <c r="BB1220" s="2342">
        <f t="shared" si="163"/>
        <v>0.4417118856556953</v>
      </c>
      <c r="BC1220" s="3436" t="str">
        <f t="shared" si="164"/>
        <v>Miscellaneous RES 10 Year EUL</v>
      </c>
      <c r="BD1220" s="145">
        <f>(INDEX('Avoided Cost Benefits'!$C$4:$C$857,MATCH(BC1220,'Avoided Cost Benefits'!$A$4:$A$857,0)))*F1220</f>
        <v>8.338119597087216</v>
      </c>
      <c r="BE1220" s="2343">
        <f t="shared" si="165"/>
        <v>18.876828692779611</v>
      </c>
    </row>
    <row r="1221" spans="1:57" x14ac:dyDescent="0.25">
      <c r="A1221" s="157"/>
      <c r="B1221" s="157"/>
      <c r="C1221" s="1333" t="s">
        <v>2042</v>
      </c>
      <c r="D1221" s="3104" t="s">
        <v>1986</v>
      </c>
      <c r="E1221" s="3116" t="s">
        <v>3716</v>
      </c>
      <c r="F1221" s="1276">
        <f>ROUND((G1236*G1238+G1237*G1239)*G1246,2)</f>
        <v>75.099999999999994</v>
      </c>
      <c r="G1221" s="1270" t="s">
        <v>790</v>
      </c>
      <c r="H1221" s="205">
        <f>VLOOKUP(G1221,'CP FACTORS'!$A$3:$B$38, 2, FALSE)</f>
        <v>1.148238E-4</v>
      </c>
      <c r="I1221" s="1756">
        <f t="shared" si="160"/>
        <v>8.6230000000000005E-3</v>
      </c>
      <c r="J1221" s="188">
        <v>10</v>
      </c>
      <c r="K1221" s="2605">
        <f>$G$1249</f>
        <v>20</v>
      </c>
      <c r="L1221" s="86" t="s">
        <v>37</v>
      </c>
      <c r="M1221" s="157"/>
      <c r="N1221" s="157"/>
      <c r="V1221" s="1271" t="str">
        <f t="shared" si="162"/>
        <v>kWh Annual Savings</v>
      </c>
      <c r="W1221" s="1272">
        <v>75.099999999999994</v>
      </c>
      <c r="X1221" s="1272">
        <v>75.099999999999994</v>
      </c>
      <c r="Y1221" s="1272">
        <v>75.099999999999994</v>
      </c>
      <c r="Z1221" s="1272">
        <v>75.099999999999994</v>
      </c>
      <c r="AA1221" s="1272">
        <v>75.099999999999994</v>
      </c>
      <c r="AB1221" s="3277">
        <v>75.099999999999994</v>
      </c>
      <c r="AC1221" s="212"/>
      <c r="AD1221" s="212"/>
      <c r="AE1221" s="212"/>
      <c r="AF1221" s="212"/>
      <c r="AG1221" s="212"/>
      <c r="AH1221" s="1003"/>
      <c r="AI1221" s="1003"/>
      <c r="AK1221" s="992"/>
      <c r="BB1221" s="2342">
        <f t="shared" si="163"/>
        <v>1.3719008524707492</v>
      </c>
      <c r="BC1221" s="3436" t="str">
        <f t="shared" si="164"/>
        <v>Miscellaneous RES 10 Year EUL</v>
      </c>
      <c r="BD1221" s="145">
        <f>(INDEX('Avoided Cost Benefits'!$C$4:$C$857,MATCH(BC1221,'Avoided Cost Benefits'!$A$4:$A$857,0)))*F1221</f>
        <v>25.897137375568647</v>
      </c>
      <c r="BE1221" s="2343">
        <f t="shared" si="165"/>
        <v>18.876828692779611</v>
      </c>
    </row>
    <row r="1222" spans="1:57" x14ac:dyDescent="0.25">
      <c r="A1222" s="157"/>
      <c r="B1222" s="157"/>
      <c r="C1222" s="2485" t="s">
        <v>3796</v>
      </c>
      <c r="D1222" s="3115" t="s">
        <v>1986</v>
      </c>
      <c r="E1222" s="3115" t="s">
        <v>3717</v>
      </c>
      <c r="F1222" s="573">
        <f>ROUND((G1236*G1238+G1237*G1239)*G1246,2)</f>
        <v>75.099999999999994</v>
      </c>
      <c r="G1222" s="1270" t="s">
        <v>790</v>
      </c>
      <c r="H1222" s="205">
        <f>VLOOKUP(G1222,'CP FACTORS'!$A$3:$B$38, 2, FALSE)</f>
        <v>1.148238E-4</v>
      </c>
      <c r="I1222" s="1756">
        <f t="shared" si="160"/>
        <v>8.6230000000000005E-3</v>
      </c>
      <c r="J1222" s="188">
        <v>10</v>
      </c>
      <c r="K1222" s="2605">
        <f>$G$1250</f>
        <v>30</v>
      </c>
      <c r="L1222" s="86" t="s">
        <v>37</v>
      </c>
      <c r="M1222" s="157"/>
      <c r="N1222" s="157"/>
      <c r="V1222" s="1271" t="str">
        <f t="shared" si="162"/>
        <v>kWh Annual Savings</v>
      </c>
      <c r="W1222" s="1272"/>
      <c r="X1222" s="1272"/>
      <c r="Y1222" s="1272"/>
      <c r="Z1222" s="1272"/>
      <c r="AA1222" s="1272"/>
      <c r="AB1222" s="3277">
        <v>75.099999999999994</v>
      </c>
      <c r="AC1222" s="212"/>
      <c r="AD1222" s="212"/>
      <c r="AE1222" s="212"/>
      <c r="AF1222" s="212"/>
      <c r="AG1222" s="212"/>
      <c r="AH1222" s="1003"/>
      <c r="AI1222" s="1003"/>
      <c r="AK1222" s="992"/>
      <c r="BB1222" s="2342">
        <f t="shared" si="163"/>
        <v>0.91460056831383285</v>
      </c>
      <c r="BC1222" s="3436" t="str">
        <f t="shared" si="164"/>
        <v>Miscellaneous RES 10 Year EUL</v>
      </c>
      <c r="BD1222" s="145">
        <f>(INDEX('Avoided Cost Benefits'!$C$4:$C$857,MATCH(BC1222,'Avoided Cost Benefits'!$A$4:$A$857,0)))*F1222</f>
        <v>25.897137375568647</v>
      </c>
      <c r="BE1222" s="2343">
        <f t="shared" si="165"/>
        <v>28.315243039169417</v>
      </c>
    </row>
    <row r="1223" spans="1:57" x14ac:dyDescent="0.25">
      <c r="A1223" s="157"/>
      <c r="B1223" s="157"/>
      <c r="C1223" s="1333" t="s">
        <v>2044</v>
      </c>
      <c r="D1223" s="3104" t="s">
        <v>1986</v>
      </c>
      <c r="E1223" s="3116" t="s">
        <v>2045</v>
      </c>
      <c r="F1223" s="1276">
        <f>ROUND((G1236*G1238+G1237*G1239)*G1247,2)</f>
        <v>58.58</v>
      </c>
      <c r="G1223" s="1270" t="s">
        <v>790</v>
      </c>
      <c r="H1223" s="205">
        <f>VLOOKUP(G1223,'CP FACTORS'!$A$3:$B$38, 2, FALSE)</f>
        <v>1.148238E-4</v>
      </c>
      <c r="I1223" s="1756">
        <f t="shared" si="160"/>
        <v>6.7260000000000002E-3</v>
      </c>
      <c r="J1223" s="188">
        <v>10</v>
      </c>
      <c r="K1223" s="2605">
        <f t="shared" ref="K1223:K1226" si="166">$G$1249</f>
        <v>20</v>
      </c>
      <c r="L1223" s="86" t="s">
        <v>37</v>
      </c>
      <c r="M1223" s="157"/>
      <c r="N1223" s="157"/>
      <c r="V1223" s="1271" t="str">
        <f t="shared" si="162"/>
        <v>kWh Annual Savings</v>
      </c>
      <c r="W1223" s="1273">
        <v>58.577999999999996</v>
      </c>
      <c r="X1223" s="1273">
        <v>58.577999999999996</v>
      </c>
      <c r="Y1223" s="1273">
        <v>58.58</v>
      </c>
      <c r="Z1223" s="1273">
        <v>58.58</v>
      </c>
      <c r="AA1223" s="1273">
        <v>58.58</v>
      </c>
      <c r="AB1223" s="3187">
        <v>58.58</v>
      </c>
      <c r="AC1223" s="1011"/>
      <c r="AD1223" s="1011"/>
      <c r="AE1223" s="1011"/>
      <c r="AF1223" s="1011"/>
      <c r="AG1223" s="1011"/>
      <c r="AH1223" s="1003"/>
      <c r="AI1223" s="1003"/>
      <c r="AK1223" s="992"/>
      <c r="BB1223" s="2342">
        <f t="shared" si="163"/>
        <v>1.0701192002361717</v>
      </c>
      <c r="BC1223" s="3436" t="str">
        <f t="shared" si="164"/>
        <v>Miscellaneous RES 10 Year EUL</v>
      </c>
      <c r="BD1223" s="145">
        <f>(INDEX('Avoided Cost Benefits'!$C$4:$C$857,MATCH(BC1223,'Avoided Cost Benefits'!$A$4:$A$857,0)))*F1223</f>
        <v>20.200456823712535</v>
      </c>
      <c r="BE1223" s="2343">
        <f t="shared" si="165"/>
        <v>18.876828692779611</v>
      </c>
    </row>
    <row r="1224" spans="1:57" x14ac:dyDescent="0.25">
      <c r="A1224" s="157"/>
      <c r="B1224" s="157"/>
      <c r="C1224" s="1333" t="s">
        <v>2046</v>
      </c>
      <c r="D1224" s="3104" t="s">
        <v>1986</v>
      </c>
      <c r="E1224" s="3116" t="s">
        <v>3718</v>
      </c>
      <c r="F1224" s="1276">
        <f>ROUND((G1236*G1244+G1237*G1240)*G1246,2)</f>
        <v>59.22</v>
      </c>
      <c r="G1224" s="1270" t="s">
        <v>790</v>
      </c>
      <c r="H1224" s="205">
        <f>VLOOKUP(G1224,'CP FACTORS'!$A$3:$B$38, 2, FALSE)</f>
        <v>1.148238E-4</v>
      </c>
      <c r="I1224" s="1756">
        <f t="shared" si="160"/>
        <v>6.7999999999999996E-3</v>
      </c>
      <c r="J1224" s="188">
        <v>10</v>
      </c>
      <c r="K1224" s="2605">
        <f t="shared" si="166"/>
        <v>20</v>
      </c>
      <c r="L1224" s="86" t="s">
        <v>37</v>
      </c>
      <c r="M1224" s="157"/>
      <c r="N1224" s="157"/>
      <c r="V1224" s="1271" t="str">
        <f t="shared" si="162"/>
        <v>kWh Annual Savings</v>
      </c>
      <c r="W1224" s="1274">
        <v>59.224000000000004</v>
      </c>
      <c r="X1224" s="1274">
        <v>59.224000000000004</v>
      </c>
      <c r="Y1224" s="1274">
        <v>59.22</v>
      </c>
      <c r="Z1224" s="1274">
        <v>59.22</v>
      </c>
      <c r="AA1224" s="1274">
        <v>59.22</v>
      </c>
      <c r="AB1224" s="3187">
        <v>59.22</v>
      </c>
      <c r="AC1224" s="1275"/>
      <c r="AD1224" s="1275"/>
      <c r="AE1224" s="1275"/>
      <c r="AF1224" s="1275"/>
      <c r="AG1224" s="1275"/>
      <c r="AK1224" s="992"/>
      <c r="BB1224" s="2342">
        <f t="shared" si="163"/>
        <v>1.0818104991120874</v>
      </c>
      <c r="BC1224" s="3436" t="str">
        <f t="shared" si="164"/>
        <v>Miscellaneous RES 10 Year EUL</v>
      </c>
      <c r="BD1224" s="145">
        <f>(INDEX('Avoided Cost Benefits'!$C$4:$C$857,MATCH(BC1224,'Avoided Cost Benefits'!$A$4:$A$857,0)))*F1224</f>
        <v>20.421151469789283</v>
      </c>
      <c r="BE1224" s="2343">
        <f t="shared" si="165"/>
        <v>18.876828692779611</v>
      </c>
    </row>
    <row r="1225" spans="1:57" x14ac:dyDescent="0.25">
      <c r="A1225" s="157"/>
      <c r="B1225" s="157"/>
      <c r="C1225" s="2485" t="s">
        <v>3797</v>
      </c>
      <c r="D1225" s="3115" t="s">
        <v>1986</v>
      </c>
      <c r="E1225" s="3115" t="s">
        <v>3719</v>
      </c>
      <c r="F1225" s="573">
        <f>ROUND((G1236*G1244+G1237*G1240)*G1246,2)</f>
        <v>59.22</v>
      </c>
      <c r="G1225" s="3254" t="s">
        <v>790</v>
      </c>
      <c r="H1225" s="2525">
        <f>VLOOKUP(G1225,'CP FACTORS'!$A$3:$B$38, 2, FALSE)</f>
        <v>1.148238E-4</v>
      </c>
      <c r="I1225" s="3255">
        <f t="shared" si="160"/>
        <v>6.7999999999999996E-3</v>
      </c>
      <c r="J1225" s="610">
        <v>10</v>
      </c>
      <c r="K1225" s="2605">
        <f>$G$1250</f>
        <v>30</v>
      </c>
      <c r="L1225" s="2372" t="s">
        <v>37</v>
      </c>
      <c r="M1225" s="157"/>
      <c r="N1225" s="157"/>
      <c r="V1225" s="3278" t="str">
        <f t="shared" si="162"/>
        <v>kWh Annual Savings</v>
      </c>
      <c r="W1225" s="1274"/>
      <c r="X1225" s="1274"/>
      <c r="Y1225" s="1274"/>
      <c r="Z1225" s="1274"/>
      <c r="AA1225" s="1274"/>
      <c r="AB1225" s="3187">
        <v>59.22</v>
      </c>
      <c r="AC1225" s="1275"/>
      <c r="AD1225" s="1275"/>
      <c r="AE1225" s="1275"/>
      <c r="AF1225" s="1275"/>
      <c r="AG1225" s="1275"/>
      <c r="AK1225" s="992"/>
      <c r="BB1225" s="2342">
        <f t="shared" ref="BB1225:BB1228" si="167">(BD1225)/(BE1225)</f>
        <v>0.72120699940805821</v>
      </c>
      <c r="BC1225" s="3436" t="str">
        <f t="shared" ref="BC1225:BC1228" si="168">CONCATENATE(G1225," ",J1225," Year EUL")</f>
        <v>Miscellaneous RES 10 Year EUL</v>
      </c>
      <c r="BD1225" s="145">
        <f>(INDEX('Avoided Cost Benefits'!$C$4:$C$857,MATCH(BC1225,'Avoided Cost Benefits'!$A$4:$A$857,0)))*F1225</f>
        <v>20.421151469789283</v>
      </c>
      <c r="BE1225" s="2343">
        <f t="shared" ref="BE1225:BE1228" si="169">K1225/(1.0595^(2020-2019))</f>
        <v>28.315243039169417</v>
      </c>
    </row>
    <row r="1226" spans="1:57" x14ac:dyDescent="0.25">
      <c r="A1226" s="157"/>
      <c r="B1226" s="157"/>
      <c r="C1226" s="1333" t="s">
        <v>2048</v>
      </c>
      <c r="D1226" s="3104" t="s">
        <v>1986</v>
      </c>
      <c r="E1226" s="3116" t="s">
        <v>2049</v>
      </c>
      <c r="F1226" s="1276">
        <f>ROUND((G1236*G1245+G1237*G1241)*G1247,2)</f>
        <v>42.07</v>
      </c>
      <c r="G1226" s="1270" t="s">
        <v>790</v>
      </c>
      <c r="H1226" s="205">
        <f>VLOOKUP(G1226,'CP FACTORS'!$A$3:$B$38, 2, FALSE)</f>
        <v>1.148238E-4</v>
      </c>
      <c r="I1226" s="1756">
        <f t="shared" si="160"/>
        <v>4.8310000000000002E-3</v>
      </c>
      <c r="J1226" s="188">
        <v>10</v>
      </c>
      <c r="K1226" s="2605">
        <f t="shared" si="166"/>
        <v>20</v>
      </c>
      <c r="L1226" s="86" t="s">
        <v>37</v>
      </c>
      <c r="M1226" s="157"/>
      <c r="N1226" s="157"/>
      <c r="V1226" s="1271" t="str">
        <f t="shared" si="162"/>
        <v>kWh Annual Savings</v>
      </c>
      <c r="W1226" s="1274">
        <v>42.066960000000002</v>
      </c>
      <c r="X1226" s="1274">
        <v>42.066960000000002</v>
      </c>
      <c r="Y1226" s="1274">
        <v>42.07</v>
      </c>
      <c r="Z1226" s="1274">
        <v>42.07</v>
      </c>
      <c r="AA1226" s="1274">
        <v>42.07</v>
      </c>
      <c r="AB1226" s="3187">
        <v>42.07</v>
      </c>
      <c r="AC1226" s="1275"/>
      <c r="AD1226" s="1275"/>
      <c r="AE1226" s="1275"/>
      <c r="AF1226" s="1275"/>
      <c r="AG1226" s="1275"/>
      <c r="AK1226" s="992"/>
      <c r="BB1226" s="2342">
        <f t="shared" si="167"/>
        <v>0.76852022454653024</v>
      </c>
      <c r="BC1226" s="3436" t="str">
        <f t="shared" si="168"/>
        <v>Miscellaneous RES 10 Year EUL</v>
      </c>
      <c r="BD1226" s="145">
        <f>(INDEX('Avoided Cost Benefits'!$C$4:$C$857,MATCH(BC1226,'Avoided Cost Benefits'!$A$4:$A$857,0)))*F1226</f>
        <v>14.507224625701372</v>
      </c>
      <c r="BE1226" s="2343">
        <f t="shared" si="169"/>
        <v>18.876828692779611</v>
      </c>
    </row>
    <row r="1227" spans="1:57" s="1277" customFormat="1" x14ac:dyDescent="0.25">
      <c r="A1227" s="1668"/>
      <c r="B1227" s="1668"/>
      <c r="C1227" s="1333" t="s">
        <v>2050</v>
      </c>
      <c r="D1227" s="3116" t="s">
        <v>1986</v>
      </c>
      <c r="E1227" s="3115" t="s">
        <v>3660</v>
      </c>
      <c r="F1227" s="1276">
        <f>'Efficient Products Deemed Table'!F216</f>
        <v>151.96</v>
      </c>
      <c r="G1227" s="1270" t="s">
        <v>790</v>
      </c>
      <c r="H1227" s="205">
        <f>VLOOKUP(G1227,'CP FACTORS'!$A$3:$B$38, 2, FALSE)</f>
        <v>1.148238E-4</v>
      </c>
      <c r="I1227" s="1756">
        <f t="shared" si="160"/>
        <v>1.7448999999999999E-2</v>
      </c>
      <c r="J1227" s="188">
        <v>10</v>
      </c>
      <c r="K1227" s="2605">
        <f>$G$1251</f>
        <v>30</v>
      </c>
      <c r="L1227" s="137" t="s">
        <v>37</v>
      </c>
      <c r="M1227" s="1977"/>
      <c r="N1227" s="1977"/>
      <c r="O1227" s="1977"/>
      <c r="P1227" s="1977"/>
      <c r="Q1227" s="1977"/>
      <c r="R1227" s="1977"/>
      <c r="S1227" s="1977"/>
      <c r="T1227" s="1977"/>
      <c r="U1227" s="1977"/>
      <c r="V1227" s="1271" t="str">
        <f t="shared" si="162"/>
        <v>kWh Annual Savings</v>
      </c>
      <c r="W1227" s="1274">
        <v>162</v>
      </c>
      <c r="X1227" s="1274">
        <v>162</v>
      </c>
      <c r="Y1227" s="1274">
        <v>162</v>
      </c>
      <c r="Z1227" s="1274">
        <v>162</v>
      </c>
      <c r="AA1227" s="1274">
        <v>162</v>
      </c>
      <c r="AB1227" s="3187">
        <v>151.96</v>
      </c>
      <c r="AC1227" s="1275"/>
      <c r="AD1227" s="1275"/>
      <c r="AE1227" s="1275"/>
      <c r="AF1227" s="1275"/>
      <c r="AG1227" s="1275"/>
      <c r="AH1227" s="276"/>
      <c r="AI1227" s="276"/>
      <c r="AJ1227" s="276"/>
      <c r="AK1227" s="992"/>
      <c r="AL1227" s="276"/>
      <c r="BB1227" s="2342">
        <f t="shared" si="167"/>
        <v>1.8506351845668449</v>
      </c>
      <c r="BC1227" s="3436" t="str">
        <f t="shared" si="168"/>
        <v>Miscellaneous RES 10 Year EUL</v>
      </c>
      <c r="BD1227" s="145">
        <f>(INDEX('Avoided Cost Benefits'!$C$4:$C$857,MATCH(BC1227,'Avoided Cost Benefits'!$A$4:$A$857,0)))*F1227</f>
        <v>52.401185027848364</v>
      </c>
      <c r="BE1227" s="2343">
        <f t="shared" si="169"/>
        <v>28.315243039169417</v>
      </c>
    </row>
    <row r="1228" spans="1:57" s="1277" customFormat="1" x14ac:dyDescent="0.25">
      <c r="A1228" s="3111"/>
      <c r="B1228" s="3111"/>
      <c r="C1228" s="2485" t="s">
        <v>3798</v>
      </c>
      <c r="D1228" s="3115" t="s">
        <v>1986</v>
      </c>
      <c r="E1228" s="3115" t="s">
        <v>3659</v>
      </c>
      <c r="F1228" s="573">
        <f>'Efficient Products Deemed Table'!F217</f>
        <v>153.9</v>
      </c>
      <c r="G1228" s="3254" t="s">
        <v>790</v>
      </c>
      <c r="H1228" s="2525">
        <f>VLOOKUP(G1228,'CP FACTORS'!$A$3:$B$38, 2, FALSE)</f>
        <v>1.148238E-4</v>
      </c>
      <c r="I1228" s="3255">
        <f t="shared" si="160"/>
        <v>1.7670999999999999E-2</v>
      </c>
      <c r="J1228" s="610">
        <v>10</v>
      </c>
      <c r="K1228" s="2605">
        <f>$G$1252</f>
        <v>60</v>
      </c>
      <c r="L1228" s="391" t="s">
        <v>37</v>
      </c>
      <c r="M1228" s="1977"/>
      <c r="N1228" s="1977"/>
      <c r="O1228" s="1977"/>
      <c r="P1228" s="1977"/>
      <c r="Q1228" s="1977"/>
      <c r="R1228" s="1977"/>
      <c r="S1228" s="1977"/>
      <c r="T1228" s="1977"/>
      <c r="U1228" s="1977"/>
      <c r="V1228" s="2355" t="str">
        <f t="shared" si="162"/>
        <v>kWh Annual Savings</v>
      </c>
      <c r="W1228" s="1274"/>
      <c r="X1228" s="1274"/>
      <c r="Y1228" s="1274"/>
      <c r="Z1228" s="1274"/>
      <c r="AA1228" s="1274"/>
      <c r="AB1228" s="3187">
        <v>153.9</v>
      </c>
      <c r="AC1228" s="1275"/>
      <c r="AD1228" s="1275"/>
      <c r="AE1228" s="1275"/>
      <c r="AF1228" s="1275"/>
      <c r="AG1228" s="1275"/>
      <c r="AH1228" s="276"/>
      <c r="AI1228" s="276"/>
      <c r="AJ1228" s="276"/>
      <c r="AK1228" s="992"/>
      <c r="AL1228" s="276"/>
      <c r="BB1228" s="2351">
        <f t="shared" si="167"/>
        <v>0.93713067552262896</v>
      </c>
      <c r="BC1228" s="3436" t="str">
        <f t="shared" si="168"/>
        <v>Miscellaneous RES 10 Year EUL</v>
      </c>
      <c r="BD1228" s="217">
        <f>(INDEX('Avoided Cost Benefits'!$C$4:$C$857,MATCH(BC1228,'Avoided Cost Benefits'!$A$4:$A$857,0)))*F1228</f>
        <v>53.070165673768507</v>
      </c>
      <c r="BE1228" s="2353">
        <f t="shared" si="169"/>
        <v>56.630486078338834</v>
      </c>
    </row>
    <row r="1229" spans="1:57" outlineLevel="1" x14ac:dyDescent="0.25">
      <c r="A1229" s="157"/>
      <c r="B1229" s="157"/>
      <c r="C1229" s="154"/>
      <c r="D1229" s="1240"/>
      <c r="E1229" s="1240"/>
      <c r="F1229" s="618"/>
      <c r="G1229" s="1241"/>
      <c r="H1229" s="1686"/>
      <c r="I1229" s="1279"/>
      <c r="J1229" s="1978"/>
      <c r="K1229" s="1279"/>
      <c r="L1229" s="777"/>
      <c r="M1229" s="157"/>
      <c r="N1229" s="157"/>
      <c r="V1229" s="986"/>
      <c r="W1229" s="986"/>
      <c r="X1229" s="986"/>
      <c r="AJ1229" s="1277"/>
      <c r="AK1229" s="992"/>
      <c r="AL1229" s="1277"/>
    </row>
    <row r="1230" spans="1:57" outlineLevel="1" x14ac:dyDescent="0.25">
      <c r="A1230" s="157"/>
      <c r="B1230" s="157"/>
      <c r="C1230" s="389"/>
      <c r="D1230" s="225" t="s">
        <v>571</v>
      </c>
      <c r="E1230" s="929"/>
      <c r="F1230" s="657"/>
      <c r="G1230" s="657"/>
      <c r="H1230" s="657"/>
      <c r="I1230" s="657"/>
      <c r="J1230" s="657"/>
      <c r="K1230" s="657"/>
      <c r="L1230" s="157"/>
      <c r="M1230" s="157"/>
      <c r="N1230" s="157"/>
      <c r="V1230" s="1278"/>
      <c r="W1230" s="1278"/>
      <c r="X1230" s="1278"/>
      <c r="Y1230" s="1280"/>
      <c r="Z1230" s="1277"/>
      <c r="AA1230" s="1277"/>
      <c r="AB1230" s="1277"/>
      <c r="AC1230" s="1277"/>
      <c r="AD1230" s="1277"/>
      <c r="AE1230" s="1277"/>
      <c r="AF1230" s="1277"/>
      <c r="AG1230" s="1277"/>
      <c r="AH1230" s="1277"/>
      <c r="AI1230" s="1277"/>
      <c r="AK1230" s="992"/>
    </row>
    <row r="1231" spans="1:57" outlineLevel="1" x14ac:dyDescent="0.25">
      <c r="A1231" s="157"/>
      <c r="B1231" s="157"/>
      <c r="C1231" s="389"/>
      <c r="D1231" s="929"/>
      <c r="E1231" s="929"/>
      <c r="F1231" s="657"/>
      <c r="G1231" s="657"/>
      <c r="H1231" s="657"/>
      <c r="I1231" s="657"/>
      <c r="J1231" s="657"/>
      <c r="K1231" s="657"/>
      <c r="L1231" s="157"/>
      <c r="M1231" s="157"/>
      <c r="N1231" s="157"/>
      <c r="V1231" s="986"/>
      <c r="W1231" s="986"/>
      <c r="X1231" s="986"/>
      <c r="AK1231" s="992"/>
    </row>
    <row r="1232" spans="1:57" outlineLevel="1" x14ac:dyDescent="0.25">
      <c r="A1232" s="157"/>
      <c r="B1232" s="157"/>
      <c r="C1232" s="389"/>
      <c r="D1232" s="929"/>
      <c r="E1232" s="929"/>
      <c r="F1232" s="657"/>
      <c r="G1232" s="657"/>
      <c r="H1232" s="657"/>
      <c r="I1232" s="657"/>
      <c r="J1232" s="657"/>
      <c r="K1232" s="657"/>
      <c r="L1232" s="157"/>
      <c r="M1232" s="157"/>
      <c r="N1232" s="157"/>
      <c r="V1232" s="986"/>
      <c r="W1232" s="986"/>
      <c r="X1232" s="986"/>
      <c r="AK1232" s="992"/>
    </row>
    <row r="1233" spans="1:69" outlineLevel="1" x14ac:dyDescent="0.25">
      <c r="A1233" s="157"/>
      <c r="B1233" s="157"/>
      <c r="C1233" s="389"/>
      <c r="D1233" s="929"/>
      <c r="E1233" s="929"/>
      <c r="F1233" s="657"/>
      <c r="G1233" s="657"/>
      <c r="H1233" s="657"/>
      <c r="I1233" s="657"/>
      <c r="J1233" s="657"/>
      <c r="K1233" s="657"/>
      <c r="L1233" s="157"/>
      <c r="M1233" s="157"/>
      <c r="N1233" s="157"/>
      <c r="V1233" s="986"/>
      <c r="W1233" s="986"/>
      <c r="X1233" s="986"/>
      <c r="AK1233" s="992"/>
    </row>
    <row r="1234" spans="1:69" outlineLevel="1" x14ac:dyDescent="0.25">
      <c r="A1234" s="157"/>
      <c r="B1234" s="157"/>
      <c r="C1234" s="389"/>
      <c r="D1234" s="444" t="s">
        <v>572</v>
      </c>
      <c r="E1234" s="444" t="s">
        <v>573</v>
      </c>
      <c r="F1234" s="3135" t="s">
        <v>623</v>
      </c>
      <c r="G1234" s="3135" t="s">
        <v>574</v>
      </c>
      <c r="H1234" s="4191" t="s">
        <v>811</v>
      </c>
      <c r="I1234" s="4107"/>
      <c r="J1234" s="4108"/>
      <c r="K1234" s="657"/>
      <c r="L1234" s="157"/>
      <c r="M1234" s="157"/>
      <c r="N1234" s="157"/>
      <c r="V1234" s="55" t="s">
        <v>27</v>
      </c>
      <c r="W1234" s="56">
        <f>$W$6</f>
        <v>43252</v>
      </c>
      <c r="X1234" s="56">
        <f>$X$6</f>
        <v>43465</v>
      </c>
      <c r="Y1234" s="424">
        <f>$Y$6</f>
        <v>43800</v>
      </c>
      <c r="Z1234" s="56">
        <f>$Z$6</f>
        <v>43862</v>
      </c>
      <c r="AA1234" s="56">
        <f>$AA$6</f>
        <v>44013</v>
      </c>
      <c r="AB1234" s="56">
        <f>$AB$6</f>
        <v>44166</v>
      </c>
      <c r="AC1234" s="56" t="str">
        <f>$AC$6</f>
        <v>-</v>
      </c>
      <c r="AD1234" s="56" t="str">
        <f>$AD$6</f>
        <v>-</v>
      </c>
      <c r="AE1234" s="56" t="str">
        <f>$AE$6</f>
        <v>-</v>
      </c>
      <c r="AF1234" s="56" t="str">
        <f>$AF$6</f>
        <v>-</v>
      </c>
      <c r="AG1234" s="56" t="str">
        <f>$AG$6</f>
        <v>-</v>
      </c>
      <c r="AI1234" s="2682">
        <f>$W$6</f>
        <v>43252</v>
      </c>
      <c r="AJ1234" s="2682">
        <f>$X$6</f>
        <v>43465</v>
      </c>
      <c r="AK1234" s="2682">
        <f>$Y$6</f>
        <v>43800</v>
      </c>
      <c r="AL1234" s="2682">
        <f>$Z$6</f>
        <v>43862</v>
      </c>
      <c r="AM1234" s="2682">
        <f>$AA$6</f>
        <v>44013</v>
      </c>
      <c r="AN1234" s="2682">
        <f>$AB$6</f>
        <v>44166</v>
      </c>
      <c r="AO1234" s="2682" t="str">
        <f>$AC$6</f>
        <v>-</v>
      </c>
      <c r="AP1234" s="2682" t="str">
        <f>$AD$6</f>
        <v>-</v>
      </c>
      <c r="AQ1234" s="2682" t="str">
        <f>$AE$6</f>
        <v>-</v>
      </c>
      <c r="AR1234" s="2682" t="str">
        <f>$AF$6</f>
        <v>-</v>
      </c>
      <c r="AS1234" s="2682" t="str">
        <f>$AG$6</f>
        <v>-</v>
      </c>
      <c r="AT1234" s="2611"/>
      <c r="AU1234" s="2682">
        <f>$W$6</f>
        <v>43252</v>
      </c>
      <c r="AV1234" s="2682">
        <f>$X$6</f>
        <v>43465</v>
      </c>
      <c r="AW1234" s="2682">
        <f>$Y$6</f>
        <v>43800</v>
      </c>
      <c r="AX1234" s="2682">
        <f>$Z$6</f>
        <v>43862</v>
      </c>
      <c r="AY1234" s="2682">
        <f>$AA$6</f>
        <v>44013</v>
      </c>
      <c r="AZ1234" s="2682">
        <f>$AB$6</f>
        <v>44166</v>
      </c>
      <c r="BA1234" s="2682" t="str">
        <f>$AC$6</f>
        <v>-</v>
      </c>
      <c r="BB1234" s="3260" t="str">
        <f>$AD$6</f>
        <v>-</v>
      </c>
      <c r="BC1234" s="3258" t="str">
        <f>$AE$6</f>
        <v>-</v>
      </c>
      <c r="BD1234" s="3258" t="str">
        <f>$AF$6</f>
        <v>-</v>
      </c>
      <c r="BE1234" s="3258" t="str">
        <f>$AG$6</f>
        <v>-</v>
      </c>
      <c r="BF1234" s="2611"/>
      <c r="BG1234" s="2682">
        <f>$W$6</f>
        <v>43252</v>
      </c>
      <c r="BH1234" s="2682">
        <f>$X$6</f>
        <v>43465</v>
      </c>
      <c r="BI1234" s="2682">
        <f>$Y$6</f>
        <v>43800</v>
      </c>
      <c r="BJ1234" s="2682">
        <f>$Z$6</f>
        <v>43862</v>
      </c>
      <c r="BK1234" s="2682">
        <f>$AA$6</f>
        <v>44013</v>
      </c>
      <c r="BL1234" s="2682">
        <f>$AB$6</f>
        <v>44166</v>
      </c>
      <c r="BM1234" s="2682" t="str">
        <f>$AC$6</f>
        <v>-</v>
      </c>
      <c r="BN1234" s="2682" t="str">
        <f>$AD$6</f>
        <v>-</v>
      </c>
      <c r="BO1234" s="2682" t="str">
        <f>$AE$6</f>
        <v>-</v>
      </c>
      <c r="BP1234" s="2682" t="str">
        <f>$AF$6</f>
        <v>-</v>
      </c>
      <c r="BQ1234" s="2682" t="str">
        <f>$AG$6</f>
        <v>-</v>
      </c>
    </row>
    <row r="1235" spans="1:69" outlineLevel="1" x14ac:dyDescent="0.25">
      <c r="A1235" s="157"/>
      <c r="B1235" s="157"/>
      <c r="C1235" s="389"/>
      <c r="D1235" s="3275"/>
      <c r="E1235" s="3275"/>
      <c r="F1235" s="3276"/>
      <c r="G1235" s="3276"/>
      <c r="H1235" s="1281"/>
      <c r="I1235" s="1282"/>
      <c r="J1235" s="1283"/>
      <c r="K1235" s="657"/>
      <c r="L1235" s="157"/>
      <c r="M1235" s="157"/>
      <c r="N1235" s="157"/>
      <c r="V1235" s="55"/>
      <c r="W1235" s="3258" t="str">
        <f>$F$1234</f>
        <v>Parameter</v>
      </c>
      <c r="X1235" s="3258" t="str">
        <f t="shared" ref="X1235:AG1235" si="170">$F$1234</f>
        <v>Parameter</v>
      </c>
      <c r="Y1235" s="3258" t="str">
        <f t="shared" si="170"/>
        <v>Parameter</v>
      </c>
      <c r="Z1235" s="3258" t="str">
        <f t="shared" si="170"/>
        <v>Parameter</v>
      </c>
      <c r="AA1235" s="3258" t="str">
        <f t="shared" si="170"/>
        <v>Parameter</v>
      </c>
      <c r="AB1235" s="3258" t="str">
        <f t="shared" si="170"/>
        <v>Parameter</v>
      </c>
      <c r="AC1235" s="3258" t="str">
        <f t="shared" si="170"/>
        <v>Parameter</v>
      </c>
      <c r="AD1235" s="3258" t="str">
        <f t="shared" si="170"/>
        <v>Parameter</v>
      </c>
      <c r="AE1235" s="3258" t="str">
        <f t="shared" si="170"/>
        <v>Parameter</v>
      </c>
      <c r="AF1235" s="3258" t="str">
        <f t="shared" si="170"/>
        <v>Parameter</v>
      </c>
      <c r="AG1235" s="3258" t="str">
        <f t="shared" si="170"/>
        <v>Parameter</v>
      </c>
      <c r="AI1235" s="3261" t="str">
        <f>$G$1234</f>
        <v>Value</v>
      </c>
      <c r="AJ1235" s="3261" t="str">
        <f t="shared" ref="AJ1235:AS1235" si="171">$G$1234</f>
        <v>Value</v>
      </c>
      <c r="AK1235" s="3261" t="str">
        <f t="shared" si="171"/>
        <v>Value</v>
      </c>
      <c r="AL1235" s="3261" t="str">
        <f t="shared" si="171"/>
        <v>Value</v>
      </c>
      <c r="AM1235" s="3261" t="str">
        <f t="shared" si="171"/>
        <v>Value</v>
      </c>
      <c r="AN1235" s="3261" t="str">
        <f t="shared" si="171"/>
        <v>Value</v>
      </c>
      <c r="AO1235" s="3261" t="str">
        <f t="shared" si="171"/>
        <v>Value</v>
      </c>
      <c r="AP1235" s="3261" t="str">
        <f t="shared" si="171"/>
        <v>Value</v>
      </c>
      <c r="AQ1235" s="3261" t="str">
        <f t="shared" si="171"/>
        <v>Value</v>
      </c>
      <c r="AR1235" s="3261" t="str">
        <f t="shared" si="171"/>
        <v>Value</v>
      </c>
      <c r="AS1235" s="3261" t="str">
        <f t="shared" si="171"/>
        <v>Value</v>
      </c>
      <c r="AT1235" s="2611"/>
      <c r="AU1235" s="3261">
        <f>$H$1235</f>
        <v>0</v>
      </c>
      <c r="AV1235" s="3261">
        <f t="shared" ref="AV1235:BE1235" si="172">$H$1235</f>
        <v>0</v>
      </c>
      <c r="AW1235" s="3261">
        <f t="shared" si="172"/>
        <v>0</v>
      </c>
      <c r="AX1235" s="3261">
        <f t="shared" si="172"/>
        <v>0</v>
      </c>
      <c r="AY1235" s="3261">
        <f t="shared" si="172"/>
        <v>0</v>
      </c>
      <c r="AZ1235" s="3261">
        <f t="shared" si="172"/>
        <v>0</v>
      </c>
      <c r="BA1235" s="3261">
        <f t="shared" si="172"/>
        <v>0</v>
      </c>
      <c r="BB1235" s="3260">
        <f t="shared" si="172"/>
        <v>0</v>
      </c>
      <c r="BC1235" s="3258">
        <f t="shared" si="172"/>
        <v>0</v>
      </c>
      <c r="BD1235" s="3258">
        <f t="shared" si="172"/>
        <v>0</v>
      </c>
      <c r="BE1235" s="3258">
        <f t="shared" si="172"/>
        <v>0</v>
      </c>
      <c r="BF1235" s="2611"/>
      <c r="BG1235" s="3258">
        <f>$I$1235</f>
        <v>0</v>
      </c>
      <c r="BH1235" s="3258">
        <f t="shared" ref="BH1235:BQ1235" si="173">$I$1235</f>
        <v>0</v>
      </c>
      <c r="BI1235" s="3258">
        <f t="shared" si="173"/>
        <v>0</v>
      </c>
      <c r="BJ1235" s="3258">
        <f t="shared" si="173"/>
        <v>0</v>
      </c>
      <c r="BK1235" s="3258">
        <f t="shared" si="173"/>
        <v>0</v>
      </c>
      <c r="BL1235" s="3258">
        <f t="shared" si="173"/>
        <v>0</v>
      </c>
      <c r="BM1235" s="3258">
        <f t="shared" si="173"/>
        <v>0</v>
      </c>
      <c r="BN1235" s="3258">
        <f t="shared" si="173"/>
        <v>0</v>
      </c>
      <c r="BO1235" s="3258">
        <f t="shared" si="173"/>
        <v>0</v>
      </c>
      <c r="BP1235" s="3258">
        <f t="shared" si="173"/>
        <v>0</v>
      </c>
      <c r="BQ1235" s="3258">
        <f t="shared" si="173"/>
        <v>0</v>
      </c>
    </row>
    <row r="1236" spans="1:69" outlineLevel="1" x14ac:dyDescent="0.25">
      <c r="A1236" s="157"/>
      <c r="B1236" s="157"/>
      <c r="C1236" s="389"/>
      <c r="D1236" s="4272" t="s">
        <v>1067</v>
      </c>
      <c r="E1236" s="4272" t="s">
        <v>1068</v>
      </c>
      <c r="F1236" s="3145" t="s">
        <v>3598</v>
      </c>
      <c r="G1236" s="391">
        <v>31</v>
      </c>
      <c r="H1236" s="4277"/>
      <c r="I1236" s="4278"/>
      <c r="J1236" s="4279"/>
      <c r="K1236" s="657"/>
      <c r="L1236" s="157"/>
      <c r="M1236" s="157"/>
      <c r="N1236" s="157"/>
      <c r="V1236" s="4272" t="s">
        <v>1067</v>
      </c>
      <c r="W1236" s="137">
        <v>31</v>
      </c>
      <c r="X1236" s="137">
        <v>31</v>
      </c>
      <c r="Y1236" s="137">
        <v>31</v>
      </c>
      <c r="Z1236" s="137">
        <v>31</v>
      </c>
      <c r="AA1236" s="137">
        <v>31</v>
      </c>
      <c r="AB1236" s="137">
        <v>31</v>
      </c>
      <c r="AC1236" s="1011"/>
      <c r="AD1236" s="1011"/>
      <c r="AE1236" s="1011"/>
      <c r="AF1236" s="1011"/>
      <c r="AG1236" s="1011"/>
      <c r="AI1236" s="2869">
        <v>75.099999999999994</v>
      </c>
      <c r="AJ1236" s="2869">
        <v>75.099999999999994</v>
      </c>
      <c r="AK1236" s="2869">
        <v>75.099999999999994</v>
      </c>
      <c r="AL1236" s="2869">
        <v>75.099999999999994</v>
      </c>
      <c r="AM1236" s="2869">
        <v>75.099999999999994</v>
      </c>
      <c r="AN1236" s="3262"/>
      <c r="AO1236" s="3262"/>
      <c r="AP1236" s="3262"/>
      <c r="AQ1236" s="3262"/>
      <c r="AR1236" s="3262"/>
      <c r="AS1236" s="3262"/>
      <c r="AT1236" s="2611"/>
      <c r="AU1236" s="3263"/>
      <c r="AV1236" s="3263"/>
      <c r="AW1236" s="3262"/>
      <c r="AX1236" s="3262"/>
      <c r="AY1236" s="3262"/>
      <c r="AZ1236" s="3262"/>
      <c r="BA1236" s="3262"/>
      <c r="BB1236" s="3264"/>
      <c r="BC1236" s="3265"/>
      <c r="BD1236" s="3265"/>
      <c r="BE1236" s="3265"/>
      <c r="BF1236" s="2611"/>
      <c r="BG1236" s="3263"/>
      <c r="BH1236" s="3263"/>
      <c r="BI1236" s="3262"/>
      <c r="BJ1236" s="3262"/>
      <c r="BK1236" s="3262"/>
      <c r="BL1236" s="3262"/>
      <c r="BM1236" s="3262"/>
      <c r="BN1236" s="3262"/>
      <c r="BO1236" s="3262"/>
      <c r="BP1236" s="3262"/>
      <c r="BQ1236" s="3262"/>
    </row>
    <row r="1237" spans="1:69" outlineLevel="1" x14ac:dyDescent="0.25">
      <c r="A1237" s="157"/>
      <c r="B1237" s="157"/>
      <c r="C1237" s="389"/>
      <c r="D1237" s="4273"/>
      <c r="E1237" s="4273"/>
      <c r="F1237" s="3145" t="s">
        <v>3599</v>
      </c>
      <c r="G1237" s="391">
        <v>75.099999999999994</v>
      </c>
      <c r="H1237" s="4277"/>
      <c r="I1237" s="4278"/>
      <c r="J1237" s="4279"/>
      <c r="K1237" s="657"/>
      <c r="L1237" s="157"/>
      <c r="M1237" s="157"/>
      <c r="N1237" s="157"/>
      <c r="V1237" s="4273"/>
      <c r="W1237" s="137">
        <v>75.099999999999994</v>
      </c>
      <c r="X1237" s="137">
        <v>75.099999999999994</v>
      </c>
      <c r="Y1237" s="137">
        <v>75.099999999999994</v>
      </c>
      <c r="Z1237" s="137">
        <v>75.099999999999994</v>
      </c>
      <c r="AA1237" s="137">
        <v>75.099999999999994</v>
      </c>
      <c r="AB1237" s="137">
        <v>75.099999999999994</v>
      </c>
      <c r="AC1237" s="1011"/>
      <c r="AD1237" s="1011"/>
      <c r="AE1237" s="1011"/>
      <c r="AF1237" s="1011"/>
      <c r="AG1237" s="1011"/>
      <c r="AI1237" s="3266">
        <v>1</v>
      </c>
      <c r="AJ1237" s="3266">
        <v>1</v>
      </c>
      <c r="AK1237" s="3266">
        <v>1</v>
      </c>
      <c r="AL1237" s="3266">
        <v>1</v>
      </c>
      <c r="AM1237" s="3266">
        <v>1</v>
      </c>
      <c r="AN1237" s="3262"/>
      <c r="AO1237" s="3262"/>
      <c r="AP1237" s="3262"/>
      <c r="AQ1237" s="3262"/>
      <c r="AR1237" s="3262"/>
      <c r="AS1237" s="3262"/>
      <c r="AT1237" s="2611"/>
      <c r="AU1237" s="3266">
        <f>1-AU1238</f>
        <v>0.64</v>
      </c>
      <c r="AV1237" s="3266"/>
      <c r="AW1237" s="3262"/>
      <c r="AX1237" s="3262"/>
      <c r="AY1237" s="3262"/>
      <c r="AZ1237" s="3262"/>
      <c r="BA1237" s="3262"/>
      <c r="BB1237" s="3264"/>
      <c r="BC1237" s="3265"/>
      <c r="BD1237" s="3265"/>
      <c r="BE1237" s="3265"/>
      <c r="BF1237" s="2611"/>
      <c r="BG1237" s="3266">
        <f>1-BG1238</f>
        <v>0.52</v>
      </c>
      <c r="BH1237" s="3266"/>
      <c r="BI1237" s="3262"/>
      <c r="BJ1237" s="3262"/>
      <c r="BK1237" s="3262"/>
      <c r="BL1237" s="3262"/>
      <c r="BM1237" s="3262"/>
      <c r="BN1237" s="3262"/>
      <c r="BO1237" s="3262"/>
      <c r="BP1237" s="3262"/>
      <c r="BQ1237" s="3262"/>
    </row>
    <row r="1238" spans="1:69" outlineLevel="1" x14ac:dyDescent="0.25">
      <c r="A1238" s="157"/>
      <c r="B1238" s="157"/>
      <c r="C1238" s="389"/>
      <c r="D1238" s="4272" t="s">
        <v>1069</v>
      </c>
      <c r="E1238" s="4272" t="s">
        <v>1070</v>
      </c>
      <c r="F1238" s="3145" t="s">
        <v>3598</v>
      </c>
      <c r="G1238" s="3268">
        <v>0</v>
      </c>
      <c r="H1238" s="4277"/>
      <c r="I1238" s="4278"/>
      <c r="J1238" s="4279"/>
      <c r="K1238" s="657"/>
      <c r="L1238" s="157"/>
      <c r="M1238" s="157"/>
      <c r="N1238" s="157"/>
      <c r="V1238" s="4272" t="s">
        <v>1069</v>
      </c>
      <c r="W1238" s="3549">
        <v>1</v>
      </c>
      <c r="X1238" s="3549">
        <v>1</v>
      </c>
      <c r="Y1238" s="3549">
        <v>1</v>
      </c>
      <c r="Z1238" s="3549">
        <v>1</v>
      </c>
      <c r="AA1238" s="3549">
        <v>1</v>
      </c>
      <c r="AB1238" s="3547">
        <v>0</v>
      </c>
      <c r="AC1238" s="1011"/>
      <c r="AD1238" s="1011"/>
      <c r="AE1238" s="1011"/>
      <c r="AF1238" s="1011"/>
      <c r="AG1238" s="1011"/>
      <c r="AI1238" s="3266">
        <v>0</v>
      </c>
      <c r="AJ1238" s="3266">
        <v>0</v>
      </c>
      <c r="AK1238" s="3266">
        <v>0</v>
      </c>
      <c r="AL1238" s="3266">
        <v>0</v>
      </c>
      <c r="AM1238" s="3266">
        <v>0</v>
      </c>
      <c r="AN1238" s="3262"/>
      <c r="AO1238" s="3262"/>
      <c r="AP1238" s="3262"/>
      <c r="AQ1238" s="3262"/>
      <c r="AR1238" s="3262"/>
      <c r="AS1238" s="3262"/>
      <c r="AT1238" s="2611"/>
      <c r="AU1238" s="3266">
        <v>0.36</v>
      </c>
      <c r="AV1238" s="3266"/>
      <c r="AW1238" s="3262"/>
      <c r="AX1238" s="3262"/>
      <c r="AY1238" s="3262"/>
      <c r="AZ1238" s="3262"/>
      <c r="BA1238" s="3262"/>
      <c r="BB1238" s="3264"/>
      <c r="BC1238" s="3265"/>
      <c r="BD1238" s="3265"/>
      <c r="BE1238" s="3265"/>
      <c r="BF1238" s="2611"/>
      <c r="BG1238" s="3266">
        <v>0.48</v>
      </c>
      <c r="BH1238" s="3266"/>
      <c r="BI1238" s="3262"/>
      <c r="BJ1238" s="3262"/>
      <c r="BK1238" s="3262"/>
      <c r="BL1238" s="3262"/>
      <c r="BM1238" s="3262"/>
      <c r="BN1238" s="3262"/>
      <c r="BO1238" s="3262"/>
      <c r="BP1238" s="3262"/>
      <c r="BQ1238" s="3262"/>
    </row>
    <row r="1239" spans="1:69" outlineLevel="1" x14ac:dyDescent="0.25">
      <c r="A1239" s="157"/>
      <c r="B1239" s="157"/>
      <c r="C1239" s="389"/>
      <c r="D1239" s="4273"/>
      <c r="E1239" s="4273"/>
      <c r="F1239" s="3145" t="s">
        <v>3599</v>
      </c>
      <c r="G1239" s="840">
        <v>1</v>
      </c>
      <c r="H1239" s="4277"/>
      <c r="I1239" s="4278"/>
      <c r="J1239" s="4279"/>
      <c r="K1239" s="657"/>
      <c r="L1239" s="157"/>
      <c r="M1239" s="157"/>
      <c r="N1239" s="157"/>
      <c r="V1239" s="4273"/>
      <c r="W1239" s="3549"/>
      <c r="X1239" s="3549"/>
      <c r="Y1239" s="3549"/>
      <c r="Z1239" s="3549"/>
      <c r="AA1239" s="3549"/>
      <c r="AB1239" s="840">
        <v>1</v>
      </c>
      <c r="AC1239" s="1011"/>
      <c r="AD1239" s="1011"/>
      <c r="AE1239" s="1011"/>
      <c r="AF1239" s="1011"/>
      <c r="AG1239" s="1011"/>
      <c r="AI1239" s="3266"/>
      <c r="AJ1239" s="3266"/>
      <c r="AK1239" s="3266"/>
      <c r="AL1239" s="3266"/>
      <c r="AM1239" s="3266"/>
      <c r="AN1239" s="3262"/>
      <c r="AO1239" s="3262"/>
      <c r="AP1239" s="3262"/>
      <c r="AQ1239" s="3262"/>
      <c r="AR1239" s="3262"/>
      <c r="AS1239" s="3262"/>
      <c r="AT1239" s="2611"/>
      <c r="AU1239" s="3266"/>
      <c r="AV1239" s="3266"/>
      <c r="AW1239" s="3262"/>
      <c r="AX1239" s="3262"/>
      <c r="AY1239" s="3262"/>
      <c r="AZ1239" s="3262"/>
      <c r="BA1239" s="3262"/>
      <c r="BB1239" s="3264"/>
      <c r="BC1239" s="3265"/>
      <c r="BD1239" s="3265"/>
      <c r="BE1239" s="3265"/>
      <c r="BF1239" s="2611"/>
      <c r="BG1239" s="3266"/>
      <c r="BH1239" s="3266"/>
      <c r="BI1239" s="3262"/>
      <c r="BJ1239" s="3262"/>
      <c r="BK1239" s="3262"/>
      <c r="BL1239" s="3262"/>
      <c r="BM1239" s="3262"/>
      <c r="BN1239" s="3262"/>
      <c r="BO1239" s="3262"/>
      <c r="BP1239" s="3262"/>
      <c r="BQ1239" s="3262"/>
    </row>
    <row r="1240" spans="1:69" outlineLevel="1" x14ac:dyDescent="0.25">
      <c r="A1240" s="157"/>
      <c r="B1240" s="157"/>
      <c r="C1240" s="389"/>
      <c r="D1240" s="4273"/>
      <c r="E1240" s="4273"/>
      <c r="F1240" s="3145" t="s">
        <v>3600</v>
      </c>
      <c r="G1240" s="840">
        <f>1-G1244</f>
        <v>0.64</v>
      </c>
      <c r="H1240" s="4277"/>
      <c r="I1240" s="4278"/>
      <c r="J1240" s="4279"/>
      <c r="K1240" s="657"/>
      <c r="L1240" s="157"/>
      <c r="M1240" s="157"/>
      <c r="N1240" s="157"/>
      <c r="V1240" s="4273"/>
      <c r="W1240" s="3549">
        <v>0.64</v>
      </c>
      <c r="X1240" s="3549">
        <v>0.64</v>
      </c>
      <c r="Y1240" s="3549">
        <v>0.64</v>
      </c>
      <c r="Z1240" s="3549">
        <v>0.64</v>
      </c>
      <c r="AA1240" s="3549">
        <v>0.64</v>
      </c>
      <c r="AB1240" s="384">
        <v>0.64</v>
      </c>
      <c r="AC1240" s="1011"/>
      <c r="AD1240" s="1011"/>
      <c r="AE1240" s="1011"/>
      <c r="AF1240" s="1011"/>
      <c r="AG1240" s="1011"/>
      <c r="AI1240" s="3266"/>
      <c r="AJ1240" s="3266"/>
      <c r="AK1240" s="3266"/>
      <c r="AL1240" s="3266"/>
      <c r="AM1240" s="3266"/>
      <c r="AN1240" s="3262"/>
      <c r="AO1240" s="3262"/>
      <c r="AP1240" s="3262"/>
      <c r="AQ1240" s="3262"/>
      <c r="AR1240" s="3262"/>
      <c r="AS1240" s="3262"/>
      <c r="AT1240" s="2611"/>
      <c r="AU1240" s="3266"/>
      <c r="AV1240" s="3266"/>
      <c r="AW1240" s="3262"/>
      <c r="AX1240" s="3262"/>
      <c r="AY1240" s="3262"/>
      <c r="AZ1240" s="3262"/>
      <c r="BA1240" s="3262"/>
      <c r="BB1240" s="3264"/>
      <c r="BC1240" s="3265"/>
      <c r="BD1240" s="3265"/>
      <c r="BE1240" s="3265"/>
      <c r="BF1240" s="2611"/>
      <c r="BG1240" s="3266"/>
      <c r="BH1240" s="3266"/>
      <c r="BI1240" s="3262"/>
      <c r="BJ1240" s="3262"/>
      <c r="BK1240" s="3262"/>
      <c r="BL1240" s="3262"/>
      <c r="BM1240" s="3262"/>
      <c r="BN1240" s="3262"/>
      <c r="BO1240" s="3262"/>
      <c r="BP1240" s="3262"/>
      <c r="BQ1240" s="3262"/>
    </row>
    <row r="1241" spans="1:69" outlineLevel="1" x14ac:dyDescent="0.25">
      <c r="A1241" s="157"/>
      <c r="B1241" s="157"/>
      <c r="C1241" s="389"/>
      <c r="D1241" s="4174"/>
      <c r="E1241" s="4174"/>
      <c r="F1241" s="3145" t="s">
        <v>3601</v>
      </c>
      <c r="G1241" s="840">
        <f>1-G1245</f>
        <v>0.52</v>
      </c>
      <c r="H1241" s="4277"/>
      <c r="I1241" s="4278"/>
      <c r="J1241" s="4279"/>
      <c r="K1241" s="657"/>
      <c r="L1241" s="157"/>
      <c r="M1241" s="157"/>
      <c r="N1241" s="157"/>
      <c r="V1241" s="4174"/>
      <c r="W1241" s="3549"/>
      <c r="X1241" s="3549"/>
      <c r="Y1241" s="3549"/>
      <c r="Z1241" s="3549"/>
      <c r="AA1241" s="3549"/>
      <c r="AB1241" s="840">
        <v>0.52</v>
      </c>
      <c r="AC1241" s="1011"/>
      <c r="AD1241" s="1011"/>
      <c r="AE1241" s="1011"/>
      <c r="AF1241" s="1011"/>
      <c r="AG1241" s="1011"/>
      <c r="AI1241" s="3266"/>
      <c r="AJ1241" s="3266"/>
      <c r="AK1241" s="3266"/>
      <c r="AL1241" s="3266"/>
      <c r="AM1241" s="3266"/>
      <c r="AN1241" s="3262"/>
      <c r="AO1241" s="3262"/>
      <c r="AP1241" s="3262"/>
      <c r="AQ1241" s="3262"/>
      <c r="AR1241" s="3262"/>
      <c r="AS1241" s="3262"/>
      <c r="AT1241" s="2611"/>
      <c r="AU1241" s="3266"/>
      <c r="AV1241" s="3266"/>
      <c r="AW1241" s="3262"/>
      <c r="AX1241" s="3262"/>
      <c r="AY1241" s="3262"/>
      <c r="AZ1241" s="3262"/>
      <c r="BA1241" s="3262"/>
      <c r="BB1241" s="3264"/>
      <c r="BC1241" s="3265"/>
      <c r="BD1241" s="3265"/>
      <c r="BE1241" s="3265"/>
      <c r="BF1241" s="2611"/>
      <c r="BG1241" s="3266"/>
      <c r="BH1241" s="3266"/>
      <c r="BI1241" s="3262"/>
      <c r="BJ1241" s="3262"/>
      <c r="BK1241" s="3262"/>
      <c r="BL1241" s="3262"/>
      <c r="BM1241" s="3262"/>
      <c r="BN1241" s="3262"/>
      <c r="BO1241" s="3262"/>
      <c r="BP1241" s="3262"/>
      <c r="BQ1241" s="3262"/>
    </row>
    <row r="1242" spans="1:69" outlineLevel="1" x14ac:dyDescent="0.25">
      <c r="A1242" s="157"/>
      <c r="B1242" s="157"/>
      <c r="C1242" s="389"/>
      <c r="D1242" s="4272" t="s">
        <v>1071</v>
      </c>
      <c r="E1242" s="4272" t="s">
        <v>1072</v>
      </c>
      <c r="F1242" s="3145" t="s">
        <v>3598</v>
      </c>
      <c r="G1242" s="840">
        <v>1</v>
      </c>
      <c r="H1242" s="4277"/>
      <c r="I1242" s="4278"/>
      <c r="J1242" s="4279"/>
      <c r="K1242" s="657"/>
      <c r="L1242" s="157"/>
      <c r="M1242" s="157"/>
      <c r="N1242" s="157"/>
      <c r="V1242" s="4272" t="s">
        <v>1071</v>
      </c>
      <c r="W1242" s="3549"/>
      <c r="X1242" s="3549"/>
      <c r="Y1242" s="3549"/>
      <c r="Z1242" s="3549"/>
      <c r="AA1242" s="3549"/>
      <c r="AB1242" s="840">
        <v>1</v>
      </c>
      <c r="AC1242" s="1011"/>
      <c r="AD1242" s="1011"/>
      <c r="AE1242" s="1011"/>
      <c r="AF1242" s="1011"/>
      <c r="AG1242" s="1011"/>
      <c r="AI1242" s="3266"/>
      <c r="AJ1242" s="3266"/>
      <c r="AK1242" s="3266"/>
      <c r="AL1242" s="3266"/>
      <c r="AM1242" s="3266"/>
      <c r="AN1242" s="3262"/>
      <c r="AO1242" s="3262"/>
      <c r="AP1242" s="3262"/>
      <c r="AQ1242" s="3262"/>
      <c r="AR1242" s="3262"/>
      <c r="AS1242" s="3262"/>
      <c r="AT1242" s="2611"/>
      <c r="AU1242" s="3266"/>
      <c r="AV1242" s="3266"/>
      <c r="AW1242" s="3262"/>
      <c r="AX1242" s="3262"/>
      <c r="AY1242" s="3262"/>
      <c r="AZ1242" s="3262"/>
      <c r="BA1242" s="3262"/>
      <c r="BB1242" s="3264"/>
      <c r="BC1242" s="3265"/>
      <c r="BD1242" s="3265"/>
      <c r="BE1242" s="3265"/>
      <c r="BF1242" s="2611"/>
      <c r="BG1242" s="3266"/>
      <c r="BH1242" s="3266"/>
      <c r="BI1242" s="3262"/>
      <c r="BJ1242" s="3262"/>
      <c r="BK1242" s="3262"/>
      <c r="BL1242" s="3262"/>
      <c r="BM1242" s="3262"/>
      <c r="BN1242" s="3262"/>
      <c r="BO1242" s="3262"/>
      <c r="BP1242" s="3262"/>
      <c r="BQ1242" s="3262"/>
    </row>
    <row r="1243" spans="1:69" outlineLevel="1" x14ac:dyDescent="0.25">
      <c r="A1243" s="157"/>
      <c r="B1243" s="157"/>
      <c r="C1243" s="389"/>
      <c r="D1243" s="4273"/>
      <c r="E1243" s="4273"/>
      <c r="F1243" s="3145" t="s">
        <v>3599</v>
      </c>
      <c r="G1243" s="840">
        <v>0</v>
      </c>
      <c r="H1243" s="4277"/>
      <c r="I1243" s="4278"/>
      <c r="J1243" s="4279"/>
      <c r="K1243" s="657"/>
      <c r="L1243" s="157"/>
      <c r="M1243" s="157"/>
      <c r="N1243" s="157"/>
      <c r="V1243" s="4273"/>
      <c r="W1243" s="3549"/>
      <c r="X1243" s="3549"/>
      <c r="Y1243" s="3549"/>
      <c r="Z1243" s="3549"/>
      <c r="AA1243" s="3549"/>
      <c r="AB1243" s="840">
        <v>0</v>
      </c>
      <c r="AC1243" s="1011"/>
      <c r="AD1243" s="1011"/>
      <c r="AE1243" s="1011"/>
      <c r="AF1243" s="1011"/>
      <c r="AG1243" s="1011"/>
      <c r="AI1243" s="3266"/>
      <c r="AJ1243" s="3266"/>
      <c r="AK1243" s="3266"/>
      <c r="AL1243" s="3266"/>
      <c r="AM1243" s="3266"/>
      <c r="AN1243" s="3262"/>
      <c r="AO1243" s="3262"/>
      <c r="AP1243" s="3262"/>
      <c r="AQ1243" s="3262"/>
      <c r="AR1243" s="3262"/>
      <c r="AS1243" s="3262"/>
      <c r="AT1243" s="2611"/>
      <c r="AU1243" s="3266"/>
      <c r="AV1243" s="3266"/>
      <c r="AW1243" s="3262"/>
      <c r="AX1243" s="3262"/>
      <c r="AY1243" s="3262"/>
      <c r="AZ1243" s="3262"/>
      <c r="BA1243" s="3262"/>
      <c r="BB1243" s="3264"/>
      <c r="BC1243" s="3265"/>
      <c r="BD1243" s="3265"/>
      <c r="BE1243" s="3265"/>
      <c r="BF1243" s="2611"/>
      <c r="BG1243" s="3266"/>
      <c r="BH1243" s="3266"/>
      <c r="BI1243" s="3262"/>
      <c r="BJ1243" s="3262"/>
      <c r="BK1243" s="3262"/>
      <c r="BL1243" s="3262"/>
      <c r="BM1243" s="3262"/>
      <c r="BN1243" s="3262"/>
      <c r="BO1243" s="3262"/>
      <c r="BP1243" s="3262"/>
      <c r="BQ1243" s="3262"/>
    </row>
    <row r="1244" spans="1:69" outlineLevel="1" x14ac:dyDescent="0.25">
      <c r="A1244" s="157"/>
      <c r="B1244" s="157"/>
      <c r="C1244" s="389"/>
      <c r="D1244" s="4273"/>
      <c r="E1244" s="4273"/>
      <c r="F1244" s="3145" t="s">
        <v>3600</v>
      </c>
      <c r="G1244" s="840">
        <v>0.36</v>
      </c>
      <c r="H1244" s="4277"/>
      <c r="I1244" s="4278"/>
      <c r="J1244" s="4279"/>
      <c r="K1244" s="657"/>
      <c r="L1244" s="157"/>
      <c r="M1244" s="157"/>
      <c r="N1244" s="157"/>
      <c r="V1244" s="4273"/>
      <c r="W1244" s="384">
        <v>0.36</v>
      </c>
      <c r="X1244" s="384">
        <v>0.36</v>
      </c>
      <c r="Y1244" s="384">
        <v>0.36</v>
      </c>
      <c r="Z1244" s="384">
        <v>0.36</v>
      </c>
      <c r="AA1244" s="384">
        <v>0.36</v>
      </c>
      <c r="AB1244" s="384">
        <v>0.36</v>
      </c>
      <c r="AC1244" s="1011"/>
      <c r="AD1244" s="1011"/>
      <c r="AE1244" s="1011"/>
      <c r="AF1244" s="1011"/>
      <c r="AG1244" s="1011"/>
      <c r="AI1244" s="3266"/>
      <c r="AJ1244" s="3266"/>
      <c r="AK1244" s="3266"/>
      <c r="AL1244" s="3266"/>
      <c r="AM1244" s="3266"/>
      <c r="AN1244" s="3262"/>
      <c r="AO1244" s="3262"/>
      <c r="AP1244" s="3262"/>
      <c r="AQ1244" s="3262"/>
      <c r="AR1244" s="3262"/>
      <c r="AS1244" s="3262"/>
      <c r="AT1244" s="2611"/>
      <c r="AU1244" s="3266"/>
      <c r="AV1244" s="3266"/>
      <c r="AW1244" s="3262"/>
      <c r="AX1244" s="3262"/>
      <c r="AY1244" s="3262"/>
      <c r="AZ1244" s="3262"/>
      <c r="BA1244" s="3262"/>
      <c r="BB1244" s="3264"/>
      <c r="BC1244" s="3265"/>
      <c r="BD1244" s="3265"/>
      <c r="BE1244" s="3265"/>
      <c r="BF1244" s="2611"/>
      <c r="BG1244" s="3266"/>
      <c r="BH1244" s="3266"/>
      <c r="BI1244" s="3262"/>
      <c r="BJ1244" s="3262"/>
      <c r="BK1244" s="3262"/>
      <c r="BL1244" s="3262"/>
      <c r="BM1244" s="3262"/>
      <c r="BN1244" s="3262"/>
      <c r="BO1244" s="3262"/>
      <c r="BP1244" s="3262"/>
      <c r="BQ1244" s="3262"/>
    </row>
    <row r="1245" spans="1:69" outlineLevel="1" x14ac:dyDescent="0.25">
      <c r="A1245" s="157"/>
      <c r="B1245" s="157"/>
      <c r="C1245" s="389"/>
      <c r="D1245" s="4174"/>
      <c r="E1245" s="4174"/>
      <c r="F1245" s="3145" t="s">
        <v>3601</v>
      </c>
      <c r="G1245" s="840">
        <v>0.48</v>
      </c>
      <c r="H1245" s="4277"/>
      <c r="I1245" s="4278"/>
      <c r="J1245" s="4279"/>
      <c r="K1245" s="657"/>
      <c r="L1245" s="157"/>
      <c r="M1245" s="157"/>
      <c r="N1245" s="157"/>
      <c r="V1245" s="4174"/>
      <c r="W1245" s="3549"/>
      <c r="X1245" s="3549"/>
      <c r="Y1245" s="3549"/>
      <c r="Z1245" s="3549"/>
      <c r="AA1245" s="3549"/>
      <c r="AB1245" s="840">
        <v>0.48</v>
      </c>
      <c r="AC1245" s="1011"/>
      <c r="AD1245" s="1011"/>
      <c r="AE1245" s="1011"/>
      <c r="AF1245" s="1011"/>
      <c r="AG1245" s="1011"/>
      <c r="AI1245" s="3266"/>
      <c r="AJ1245" s="3266"/>
      <c r="AK1245" s="3266"/>
      <c r="AL1245" s="3266"/>
      <c r="AM1245" s="3266"/>
      <c r="AN1245" s="3262"/>
      <c r="AO1245" s="3262"/>
      <c r="AP1245" s="3262"/>
      <c r="AQ1245" s="3262"/>
      <c r="AR1245" s="3262"/>
      <c r="AS1245" s="3262"/>
      <c r="AT1245" s="2611"/>
      <c r="AU1245" s="3266"/>
      <c r="AV1245" s="3266"/>
      <c r="AW1245" s="3262"/>
      <c r="AX1245" s="3262"/>
      <c r="AY1245" s="3262"/>
      <c r="AZ1245" s="3262"/>
      <c r="BA1245" s="3262"/>
      <c r="BB1245" s="3264"/>
      <c r="BC1245" s="3265"/>
      <c r="BD1245" s="3265"/>
      <c r="BE1245" s="3265"/>
      <c r="BF1245" s="2611"/>
      <c r="BG1245" s="3266"/>
      <c r="BH1245" s="3266"/>
      <c r="BI1245" s="3262"/>
      <c r="BJ1245" s="3262"/>
      <c r="BK1245" s="3262"/>
      <c r="BL1245" s="3262"/>
      <c r="BM1245" s="3262"/>
      <c r="BN1245" s="3262"/>
      <c r="BO1245" s="3262"/>
      <c r="BP1245" s="3262"/>
      <c r="BQ1245" s="3262"/>
    </row>
    <row r="1246" spans="1:69" outlineLevel="1" x14ac:dyDescent="0.25">
      <c r="A1246" s="157"/>
      <c r="B1246" s="157"/>
      <c r="C1246" s="389"/>
      <c r="D1246" s="4272" t="s">
        <v>75</v>
      </c>
      <c r="E1246" s="4272" t="s">
        <v>2051</v>
      </c>
      <c r="F1246" s="3145" t="s">
        <v>3590</v>
      </c>
      <c r="G1246" s="3259">
        <v>1</v>
      </c>
      <c r="H1246" s="4271"/>
      <c r="I1246" s="4107"/>
      <c r="J1246" s="4108"/>
      <c r="K1246" s="657"/>
      <c r="L1246" s="157"/>
      <c r="M1246" s="157"/>
      <c r="N1246" s="157"/>
      <c r="V1246" s="4272" t="s">
        <v>75</v>
      </c>
      <c r="W1246" s="3549"/>
      <c r="X1246" s="3549"/>
      <c r="Y1246" s="3549"/>
      <c r="Z1246" s="3549"/>
      <c r="AA1246" s="3549"/>
      <c r="AB1246" s="3259">
        <v>1</v>
      </c>
      <c r="AC1246" s="1011"/>
      <c r="AD1246" s="1011"/>
      <c r="AE1246" s="1011"/>
      <c r="AF1246" s="1011"/>
      <c r="AG1246" s="1011"/>
      <c r="AI1246" s="3266"/>
      <c r="AJ1246" s="3266"/>
      <c r="AK1246" s="3266"/>
      <c r="AL1246" s="3266"/>
      <c r="AM1246" s="3266"/>
      <c r="AN1246" s="3262"/>
      <c r="AO1246" s="3262"/>
      <c r="AP1246" s="3262"/>
      <c r="AQ1246" s="3262"/>
      <c r="AR1246" s="3262"/>
      <c r="AS1246" s="3262"/>
      <c r="AT1246" s="2611"/>
      <c r="AU1246" s="3266"/>
      <c r="AV1246" s="3266"/>
      <c r="AW1246" s="3262"/>
      <c r="AX1246" s="3262"/>
      <c r="AY1246" s="3262"/>
      <c r="AZ1246" s="3262"/>
      <c r="BA1246" s="3262"/>
      <c r="BB1246" s="3264"/>
      <c r="BC1246" s="3265"/>
      <c r="BD1246" s="3265"/>
      <c r="BE1246" s="3265"/>
      <c r="BF1246" s="2611"/>
      <c r="BG1246" s="3266"/>
      <c r="BH1246" s="3266"/>
      <c r="BI1246" s="3262"/>
      <c r="BJ1246" s="3262"/>
      <c r="BK1246" s="3262"/>
      <c r="BL1246" s="3262"/>
      <c r="BM1246" s="3262"/>
      <c r="BN1246" s="3262"/>
      <c r="BO1246" s="3262"/>
      <c r="BP1246" s="3262"/>
      <c r="BQ1246" s="3262"/>
    </row>
    <row r="1247" spans="1:69" outlineLevel="1" x14ac:dyDescent="0.25">
      <c r="A1247" s="157"/>
      <c r="B1247" s="157"/>
      <c r="C1247" s="389"/>
      <c r="D1247" s="4273"/>
      <c r="E1247" s="4273"/>
      <c r="F1247" s="3145" t="s">
        <v>3591</v>
      </c>
      <c r="G1247" s="3269">
        <v>0.78</v>
      </c>
      <c r="H1247" s="4271"/>
      <c r="I1247" s="4107"/>
      <c r="J1247" s="4108"/>
      <c r="K1247" s="657"/>
      <c r="L1247" s="157"/>
      <c r="M1247" s="157"/>
      <c r="N1247" s="157"/>
      <c r="V1247" s="4273"/>
      <c r="W1247" s="3549"/>
      <c r="X1247" s="3549"/>
      <c r="Y1247" s="3549"/>
      <c r="Z1247" s="3549"/>
      <c r="AA1247" s="3549"/>
      <c r="AB1247" s="3269">
        <v>0.78</v>
      </c>
      <c r="AC1247" s="1011"/>
      <c r="AD1247" s="1011"/>
      <c r="AE1247" s="1011"/>
      <c r="AF1247" s="1011"/>
      <c r="AG1247" s="1011"/>
      <c r="AI1247" s="3263"/>
      <c r="AJ1247" s="3263"/>
      <c r="AK1247" s="3263"/>
      <c r="AL1247" s="3263"/>
      <c r="AM1247" s="3263"/>
      <c r="AN1247" s="3262"/>
      <c r="AO1247" s="3262"/>
      <c r="AP1247" s="3262"/>
      <c r="AQ1247" s="3262"/>
      <c r="AR1247" s="3262"/>
      <c r="AS1247" s="3262"/>
      <c r="AT1247" s="2611"/>
      <c r="AU1247" s="3267">
        <v>1</v>
      </c>
      <c r="AV1247" s="3267"/>
      <c r="AW1247" s="3262"/>
      <c r="AX1247" s="3262"/>
      <c r="AY1247" s="3262"/>
      <c r="AZ1247" s="3262"/>
      <c r="BA1247" s="3262"/>
      <c r="BB1247" s="3264"/>
      <c r="BC1247" s="3265"/>
      <c r="BD1247" s="3265"/>
      <c r="BE1247" s="3265"/>
      <c r="BF1247" s="2611"/>
      <c r="BG1247" s="3267">
        <v>0.78</v>
      </c>
      <c r="BH1247" s="3267"/>
      <c r="BI1247" s="3262"/>
      <c r="BJ1247" s="3262"/>
      <c r="BK1247" s="3262"/>
      <c r="BL1247" s="3262"/>
      <c r="BM1247" s="3262"/>
      <c r="BN1247" s="3262"/>
      <c r="BO1247" s="3262"/>
      <c r="BP1247" s="3262"/>
      <c r="BQ1247" s="3262"/>
    </row>
    <row r="1248" spans="1:69" outlineLevel="1" x14ac:dyDescent="0.25">
      <c r="B1248" s="1369"/>
      <c r="C1248" s="379"/>
      <c r="D1248" s="3272" t="str">
        <f>D1085</f>
        <v>Inc. Cost</v>
      </c>
      <c r="E1248" s="3272" t="str">
        <f>E1085</f>
        <v>Incremental Cost - Non-DI</v>
      </c>
      <c r="F1248" s="3391" t="s">
        <v>591</v>
      </c>
      <c r="G1248" s="3270">
        <v>10</v>
      </c>
      <c r="H1248" s="4271"/>
      <c r="I1248" s="4107"/>
      <c r="J1248" s="4108"/>
      <c r="K1248" s="657"/>
      <c r="L1248" s="157"/>
      <c r="V1248" s="3272" t="str">
        <f>V1085</f>
        <v>Inc. Cost</v>
      </c>
      <c r="W1248" s="928">
        <v>10</v>
      </c>
      <c r="X1248" s="928">
        <v>10</v>
      </c>
      <c r="Y1248" s="928">
        <v>10</v>
      </c>
      <c r="Z1248" s="928">
        <v>10</v>
      </c>
      <c r="AA1248" s="928">
        <v>10</v>
      </c>
      <c r="AB1248" s="3548">
        <v>10</v>
      </c>
      <c r="AC1248" s="1173"/>
      <c r="AD1248" s="1173"/>
      <c r="AE1248" s="1173"/>
      <c r="AF1248" s="1173"/>
      <c r="AG1248" s="1173"/>
      <c r="AK1248" s="992"/>
    </row>
    <row r="1249" spans="1:57" outlineLevel="1" x14ac:dyDescent="0.25">
      <c r="B1249" s="1369"/>
      <c r="C1249" s="379"/>
      <c r="D1249" s="4274" t="s">
        <v>25</v>
      </c>
      <c r="E1249" s="4274" t="s">
        <v>613</v>
      </c>
      <c r="F1249" s="3392" t="s">
        <v>3720</v>
      </c>
      <c r="G1249" s="3271">
        <v>20</v>
      </c>
      <c r="H1249" s="4271"/>
      <c r="I1249" s="4107"/>
      <c r="J1249" s="4108"/>
      <c r="K1249" s="657"/>
      <c r="L1249" s="157"/>
      <c r="V1249" s="4274" t="s">
        <v>25</v>
      </c>
      <c r="W1249" s="1175">
        <v>7</v>
      </c>
      <c r="X1249" s="1175">
        <v>7</v>
      </c>
      <c r="Y1249" s="1175">
        <v>7</v>
      </c>
      <c r="Z1249" s="1175">
        <v>7</v>
      </c>
      <c r="AA1249" s="1175">
        <v>7</v>
      </c>
      <c r="AB1249" s="3256">
        <v>20</v>
      </c>
      <c r="AC1249" s="1175"/>
      <c r="AD1249" s="1175"/>
      <c r="AE1249" s="1175"/>
      <c r="AF1249" s="1175"/>
      <c r="AG1249" s="1175"/>
      <c r="AK1249" s="992"/>
    </row>
    <row r="1250" spans="1:57" outlineLevel="1" x14ac:dyDescent="0.25">
      <c r="B1250" s="1369"/>
      <c r="C1250" s="379"/>
      <c r="D1250" s="4275"/>
      <c r="E1250" s="4275"/>
      <c r="F1250" s="3392" t="s">
        <v>3721</v>
      </c>
      <c r="G1250" s="3271">
        <v>30</v>
      </c>
      <c r="H1250" s="4271"/>
      <c r="I1250" s="4107"/>
      <c r="J1250" s="4108"/>
      <c r="K1250" s="657"/>
      <c r="L1250" s="157"/>
      <c r="V1250" s="4275"/>
      <c r="W1250" s="1175">
        <v>7</v>
      </c>
      <c r="X1250" s="1175">
        <v>7</v>
      </c>
      <c r="Y1250" s="1175">
        <v>7</v>
      </c>
      <c r="Z1250" s="1175">
        <v>7</v>
      </c>
      <c r="AA1250" s="1175">
        <v>7</v>
      </c>
      <c r="AB1250" s="3256">
        <v>30</v>
      </c>
      <c r="AC1250" s="1175"/>
      <c r="AD1250" s="1175"/>
      <c r="AE1250" s="1175"/>
      <c r="AF1250" s="1175"/>
      <c r="AG1250" s="1175"/>
      <c r="AK1250" s="992"/>
    </row>
    <row r="1251" spans="1:57" outlineLevel="1" x14ac:dyDescent="0.25">
      <c r="B1251" s="1369"/>
      <c r="C1251" s="379"/>
      <c r="D1251" s="4275"/>
      <c r="E1251" s="4275"/>
      <c r="F1251" s="3392" t="s">
        <v>3722</v>
      </c>
      <c r="G1251" s="3271">
        <f>'Efficient Products Deemed Table'!G237</f>
        <v>30</v>
      </c>
      <c r="H1251" s="4271"/>
      <c r="I1251" s="4107"/>
      <c r="J1251" s="4108"/>
      <c r="K1251" s="657"/>
      <c r="L1251" s="157"/>
      <c r="V1251" s="4275"/>
      <c r="W1251" s="1175">
        <v>7</v>
      </c>
      <c r="X1251" s="1175">
        <v>7</v>
      </c>
      <c r="Y1251" s="1175">
        <v>7</v>
      </c>
      <c r="Z1251" s="1175">
        <v>7</v>
      </c>
      <c r="AA1251" s="1175">
        <v>7</v>
      </c>
      <c r="AB1251" s="3256">
        <v>30</v>
      </c>
      <c r="AC1251" s="1175"/>
      <c r="AD1251" s="1175"/>
      <c r="AE1251" s="1175"/>
      <c r="AF1251" s="1175"/>
      <c r="AG1251" s="1175"/>
      <c r="AK1251" s="992"/>
    </row>
    <row r="1252" spans="1:57" outlineLevel="1" x14ac:dyDescent="0.25">
      <c r="B1252" s="1369"/>
      <c r="C1252" s="379"/>
      <c r="D1252" s="4275"/>
      <c r="E1252" s="4275"/>
      <c r="F1252" s="3393" t="s">
        <v>3723</v>
      </c>
      <c r="G1252" s="3284">
        <v>60</v>
      </c>
      <c r="H1252" s="4271"/>
      <c r="I1252" s="4107"/>
      <c r="J1252" s="4108"/>
      <c r="K1252" s="657"/>
      <c r="L1252" s="157"/>
      <c r="V1252" s="4276"/>
      <c r="W1252" s="1175">
        <v>7</v>
      </c>
      <c r="X1252" s="1175">
        <v>7</v>
      </c>
      <c r="Y1252" s="1175">
        <v>7</v>
      </c>
      <c r="Z1252" s="1175">
        <v>7</v>
      </c>
      <c r="AA1252" s="1175">
        <v>7</v>
      </c>
      <c r="AB1252" s="3256">
        <v>60</v>
      </c>
      <c r="AC1252" s="1175"/>
      <c r="AD1252" s="1175"/>
      <c r="AE1252" s="1175"/>
      <c r="AF1252" s="1175"/>
      <c r="AG1252" s="1175"/>
      <c r="AK1252" s="992"/>
    </row>
    <row r="1253" spans="1:57" outlineLevel="1" x14ac:dyDescent="0.25">
      <c r="B1253" s="1158"/>
      <c r="C1253" s="3105"/>
      <c r="D1253" s="1979" t="s">
        <v>2052</v>
      </c>
      <c r="E1253" s="3285"/>
      <c r="F1253" s="3280"/>
      <c r="G1253" s="3280"/>
      <c r="H1253" s="3117"/>
      <c r="I1253" s="3117"/>
      <c r="J1253" s="3117"/>
      <c r="K1253" s="657"/>
      <c r="L1253" s="157"/>
      <c r="V1253" s="3279"/>
      <c r="W1253" s="3282"/>
      <c r="X1253" s="3282"/>
      <c r="Y1253" s="3282"/>
      <c r="Z1253" s="3282"/>
      <c r="AA1253" s="3282"/>
      <c r="AB1253" s="3281"/>
      <c r="AC1253" s="3283"/>
      <c r="AD1253" s="3283"/>
      <c r="AE1253" s="3283"/>
      <c r="AF1253" s="3283"/>
      <c r="AG1253" s="3283"/>
      <c r="AK1253" s="992"/>
    </row>
    <row r="1254" spans="1:57" ht="15" customHeight="1" x14ac:dyDescent="0.25">
      <c r="A1254" s="157"/>
      <c r="B1254" s="157"/>
      <c r="C1254" s="389"/>
      <c r="D1254" s="1697"/>
      <c r="E1254" s="2001"/>
      <c r="F1254" s="2001"/>
      <c r="G1254" s="3257"/>
      <c r="H1254" s="2001"/>
      <c r="I1254" s="2001"/>
      <c r="M1254" s="157"/>
      <c r="N1254" s="157"/>
      <c r="V1254" s="1284"/>
      <c r="W1254" s="986"/>
      <c r="X1254" s="986"/>
      <c r="Y1254" s="1724" t="s">
        <v>1599</v>
      </c>
      <c r="Z1254" s="498"/>
      <c r="AK1254" s="992"/>
    </row>
    <row r="1255" spans="1:57" x14ac:dyDescent="0.25">
      <c r="A1255" s="157"/>
      <c r="B1255" s="157"/>
      <c r="C1255" s="389"/>
      <c r="D1255" s="390"/>
      <c r="E1255" s="390"/>
      <c r="F1255" s="157"/>
      <c r="G1255" s="157"/>
      <c r="H1255" s="157"/>
      <c r="I1255" s="157"/>
      <c r="J1255" s="157"/>
      <c r="K1255" s="157"/>
      <c r="L1255" s="157"/>
      <c r="M1255" s="157"/>
      <c r="N1255" s="157"/>
      <c r="V1255" s="986"/>
      <c r="W1255" s="986"/>
      <c r="X1255" s="986"/>
      <c r="AK1255" s="992"/>
    </row>
    <row r="1256" spans="1:57" x14ac:dyDescent="0.25">
      <c r="A1256" s="157"/>
      <c r="B1256" s="3574" t="s">
        <v>122</v>
      </c>
      <c r="C1256" s="3575"/>
      <c r="D1256" s="3575"/>
      <c r="E1256" s="3575"/>
      <c r="F1256" s="3575"/>
      <c r="G1256" s="3575"/>
      <c r="H1256" s="3575"/>
      <c r="I1256" s="3575"/>
      <c r="J1256" s="3575"/>
      <c r="K1256" s="3575"/>
      <c r="L1256" s="3575"/>
      <c r="M1256" s="3575"/>
      <c r="N1256" s="3575"/>
      <c r="O1256" s="3575"/>
      <c r="P1256" s="3575"/>
      <c r="Q1256" s="3575"/>
      <c r="R1256" s="3867"/>
      <c r="V1256" s="3574" t="str">
        <f>B1256</f>
        <v>Refrigerator</v>
      </c>
      <c r="W1256" s="3575"/>
      <c r="X1256" s="3575"/>
      <c r="Y1256" s="3575"/>
      <c r="Z1256" s="3575"/>
      <c r="AA1256" s="3575"/>
      <c r="AB1256" s="3575"/>
      <c r="AC1256" s="3578"/>
      <c r="AD1256" s="3578"/>
      <c r="AE1256" s="3578"/>
      <c r="AF1256" s="3578"/>
      <c r="AG1256" s="3578"/>
      <c r="AH1256" s="3578"/>
      <c r="AI1256" s="3579"/>
      <c r="AK1256" s="992"/>
    </row>
    <row r="1257" spans="1:57" x14ac:dyDescent="0.25">
      <c r="A1257" s="157"/>
      <c r="B1257" s="157"/>
      <c r="C1257" s="389"/>
      <c r="D1257" s="390"/>
      <c r="E1257" s="390"/>
      <c r="F1257" s="157"/>
      <c r="G1257" s="157"/>
      <c r="H1257" s="157"/>
      <c r="I1257" s="157"/>
      <c r="J1257" s="157"/>
      <c r="K1257" s="157"/>
      <c r="L1257" s="157"/>
      <c r="M1257" s="157"/>
      <c r="N1257" s="157"/>
      <c r="AK1257" s="992"/>
    </row>
    <row r="1258" spans="1:57" ht="30" x14ac:dyDescent="0.25">
      <c r="C1258" s="1421" t="s">
        <v>17</v>
      </c>
      <c r="D1258" s="1421" t="s">
        <v>616</v>
      </c>
      <c r="E1258" s="1421" t="s">
        <v>19</v>
      </c>
      <c r="F1258" s="1421" t="s">
        <v>20</v>
      </c>
      <c r="G1258" s="1421" t="s">
        <v>21</v>
      </c>
      <c r="H1258" s="1421" t="s">
        <v>22</v>
      </c>
      <c r="I1258" s="1421" t="s">
        <v>23</v>
      </c>
      <c r="J1258" s="1421" t="s">
        <v>24</v>
      </c>
      <c r="K1258" s="1421" t="s">
        <v>25</v>
      </c>
      <c r="L1258" s="1421" t="s">
        <v>26</v>
      </c>
      <c r="V1258" s="55" t="s">
        <v>27</v>
      </c>
      <c r="W1258" s="56">
        <v>43252</v>
      </c>
      <c r="X1258" s="56">
        <f>$X$6</f>
        <v>43465</v>
      </c>
      <c r="Y1258" s="424">
        <f>$Y$6</f>
        <v>43800</v>
      </c>
      <c r="Z1258" s="56">
        <f>$Z$6</f>
        <v>43862</v>
      </c>
      <c r="AA1258" s="56">
        <f>$AA$6</f>
        <v>44013</v>
      </c>
      <c r="AB1258" s="56">
        <f>$AB$6</f>
        <v>44166</v>
      </c>
      <c r="AC1258" s="56" t="str">
        <f>$AC$6</f>
        <v>-</v>
      </c>
      <c r="AD1258" s="56" t="str">
        <f>$AD$6</f>
        <v>-</v>
      </c>
      <c r="AE1258" s="56" t="str">
        <f>$AE$6</f>
        <v>-</v>
      </c>
      <c r="AF1258" s="56" t="str">
        <f>$AF$6</f>
        <v>-</v>
      </c>
      <c r="AG1258" s="56" t="str">
        <f>$AG$6</f>
        <v>-</v>
      </c>
      <c r="AK1258" s="992"/>
      <c r="BB1258" s="57" t="str">
        <f>$BB$6</f>
        <v>TRC (2020)</v>
      </c>
      <c r="BC1258" s="93" t="str">
        <f>$BC$6</f>
        <v>Benefit Lookup</v>
      </c>
      <c r="BD1258" s="750" t="str">
        <f>$BD$6</f>
        <v>Benefits (2019 $)</v>
      </c>
      <c r="BE1258" s="282" t="str">
        <f>$BE$6</f>
        <v>Incremental Cost (2019 $)</v>
      </c>
    </row>
    <row r="1259" spans="1:57" x14ac:dyDescent="0.25">
      <c r="C1259" s="86" t="s">
        <v>2053</v>
      </c>
      <c r="D1259" s="137" t="s">
        <v>1986</v>
      </c>
      <c r="E1259" s="751" t="s">
        <v>2054</v>
      </c>
      <c r="F1259" s="1980">
        <f>ROUND(F1270-(F1272*(1-F1273)),2)</f>
        <v>564.66</v>
      </c>
      <c r="G1259" s="188" t="s">
        <v>2055</v>
      </c>
      <c r="H1259" s="205">
        <f>VLOOKUP(G1259,'CP FACTORS'!$A$3:$B$38, 2, FALSE)</f>
        <v>1.286107E-4</v>
      </c>
      <c r="I1259" s="1756">
        <f>ROUND(F1259*H1259,6)</f>
        <v>7.2621000000000005E-2</v>
      </c>
      <c r="J1259" s="142">
        <f>$F$1286</f>
        <v>6</v>
      </c>
      <c r="K1259" s="595">
        <f>$F$1288</f>
        <v>753</v>
      </c>
      <c r="L1259" s="86" t="s">
        <v>37</v>
      </c>
      <c r="M1259" s="1146"/>
      <c r="V1259" s="211" t="str">
        <f>F1258</f>
        <v>kWh Annual Savings</v>
      </c>
      <c r="W1259" s="212">
        <v>564.66038920276219</v>
      </c>
      <c r="X1259" s="990">
        <v>564.66038920276219</v>
      </c>
      <c r="Y1259" s="991">
        <v>564.66</v>
      </c>
      <c r="Z1259" s="991">
        <v>564.66</v>
      </c>
      <c r="AA1259" s="991">
        <v>564.66</v>
      </c>
      <c r="AB1259" s="991">
        <v>564.66</v>
      </c>
      <c r="AC1259" s="211"/>
      <c r="AD1259" s="211"/>
      <c r="AE1259" s="211"/>
      <c r="AF1259" s="211"/>
      <c r="AG1259" s="211"/>
      <c r="AK1259" s="992"/>
      <c r="BB1259" s="67">
        <f>(BD1259+BD1260)/(BE1259+BE1260)</f>
        <v>0.18847747808723556</v>
      </c>
      <c r="BC1259" s="68" t="str">
        <f>CONCATENATE(G1259," ",J1259," Year EUL")</f>
        <v>Refrigeration RES 6 Year EUL</v>
      </c>
      <c r="BD1259" s="145">
        <f>(INDEX('Avoided Cost Benefits'!$C$4:$C$857,MATCH(BC1259,'Avoided Cost Benefits'!$A$4:$A$857,0)))*F1259</f>
        <v>117.12499089042501</v>
      </c>
      <c r="BE1259" s="69">
        <f>K1259/(1.0595^(2020-2019))</f>
        <v>710.71260028315237</v>
      </c>
    </row>
    <row r="1260" spans="1:57" x14ac:dyDescent="0.25">
      <c r="C1260" s="86" t="s">
        <v>2053</v>
      </c>
      <c r="D1260" s="137" t="s">
        <v>1986</v>
      </c>
      <c r="E1260" s="759" t="s">
        <v>2056</v>
      </c>
      <c r="F1260" s="1981">
        <f>ROUND(F1274-(F1272*(1-F1273)),2)</f>
        <v>46.72</v>
      </c>
      <c r="G1260" s="188" t="s">
        <v>2057</v>
      </c>
      <c r="H1260" s="205">
        <f>VLOOKUP(G1260,'CP FACTORS'!$A$3:$B$38, 2, FALSE)</f>
        <v>1.286107E-4</v>
      </c>
      <c r="I1260" s="1756">
        <f>ROUND(F1260*H1260,6)</f>
        <v>6.0089999999999996E-3</v>
      </c>
      <c r="J1260" s="142">
        <f>$F$1287</f>
        <v>11</v>
      </c>
      <c r="K1260" s="595">
        <v>0</v>
      </c>
      <c r="L1260" s="86" t="s">
        <v>37</v>
      </c>
      <c r="M1260" s="1146"/>
      <c r="V1260" s="211" t="str">
        <f>V1259</f>
        <v>kWh Annual Savings</v>
      </c>
      <c r="W1260" s="212">
        <v>46.722222222222229</v>
      </c>
      <c r="X1260" s="990">
        <v>46.722222222222229</v>
      </c>
      <c r="Y1260" s="991">
        <v>46.72</v>
      </c>
      <c r="Z1260" s="991">
        <v>46.72</v>
      </c>
      <c r="AA1260" s="991">
        <v>46.72</v>
      </c>
      <c r="AB1260" s="991">
        <v>46.72</v>
      </c>
      <c r="AC1260" s="211"/>
      <c r="AD1260" s="211"/>
      <c r="AE1260" s="211"/>
      <c r="AF1260" s="211"/>
      <c r="AG1260" s="211"/>
      <c r="AH1260" s="1003"/>
      <c r="AI1260" s="1003"/>
      <c r="AK1260" s="992"/>
      <c r="BB1260" s="1097"/>
      <c r="BC1260" s="72" t="str">
        <f>CONCATENATE(G1260," ",J1260," Year EUL")</f>
        <v>Refrigeration RES ER2 11 Year EUL</v>
      </c>
      <c r="BD1260" s="148">
        <f>(INDEX('Avoided Cost Benefits'!$C$4:$C$857,MATCH(BC1260,'Avoided Cost Benefits'!$A$4:$A$857,0)))*F1260</f>
        <v>16.828327655765037</v>
      </c>
      <c r="BE1260" s="73">
        <f>K1260/(1.0595^(2020-2019))</f>
        <v>0</v>
      </c>
    </row>
    <row r="1261" spans="1:57" x14ac:dyDescent="0.25">
      <c r="C1261" s="86" t="s">
        <v>2058</v>
      </c>
      <c r="D1261" s="137" t="s">
        <v>1986</v>
      </c>
      <c r="E1261" s="751" t="s">
        <v>2059</v>
      </c>
      <c r="F1261" s="1980">
        <f>ROUND(F1271-(F1272*(1-F1273)),2)</f>
        <v>1269.9100000000001</v>
      </c>
      <c r="G1261" s="188" t="s">
        <v>2055</v>
      </c>
      <c r="H1261" s="205">
        <f>VLOOKUP(G1261,'CP FACTORS'!$A$3:$B$38, 2, FALSE)</f>
        <v>1.286107E-4</v>
      </c>
      <c r="I1261" s="1756">
        <f>ROUND(F1261*H1261,6)</f>
        <v>0.163324</v>
      </c>
      <c r="J1261" s="142">
        <f>$F$1286</f>
        <v>6</v>
      </c>
      <c r="K1261" s="595">
        <f>$F$1288</f>
        <v>753</v>
      </c>
      <c r="L1261" s="86" t="s">
        <v>37</v>
      </c>
      <c r="M1261" s="1146"/>
      <c r="V1261" s="211" t="str">
        <f>V1260</f>
        <v>kWh Annual Savings</v>
      </c>
      <c r="W1261" s="212"/>
      <c r="X1261" s="990"/>
      <c r="Y1261" s="994">
        <v>1269.9100000000001</v>
      </c>
      <c r="Z1261" s="991">
        <v>1269.9100000000001</v>
      </c>
      <c r="AA1261" s="991">
        <v>1269.9100000000001</v>
      </c>
      <c r="AB1261" s="991">
        <v>1269.9100000000001</v>
      </c>
      <c r="AC1261" s="211"/>
      <c r="AD1261" s="211"/>
      <c r="AE1261" s="211"/>
      <c r="AF1261" s="211"/>
      <c r="AG1261" s="211"/>
      <c r="AK1261" s="992"/>
      <c r="BB1261" s="71">
        <f>(BD1261+BD1262)/(BE1261+BE1262)</f>
        <v>0.39430887713969415</v>
      </c>
      <c r="BC1261" s="72" t="str">
        <f>CONCATENATE(G1261," ",J1261," Year EUL")</f>
        <v>Refrigeration RES 6 Year EUL</v>
      </c>
      <c r="BD1261" s="148">
        <f>(INDEX('Avoided Cost Benefits'!$C$4:$C$857,MATCH(BC1261,'Avoided Cost Benefits'!$A$4:$A$857,0)))*F1261</f>
        <v>263.41195973091709</v>
      </c>
      <c r="BE1261" s="73">
        <f>K1261/(1.0595^(2020-2019))</f>
        <v>710.71260028315237</v>
      </c>
    </row>
    <row r="1262" spans="1:57" x14ac:dyDescent="0.25">
      <c r="C1262" s="86" t="s">
        <v>2058</v>
      </c>
      <c r="D1262" s="137" t="s">
        <v>1986</v>
      </c>
      <c r="E1262" s="759" t="s">
        <v>2060</v>
      </c>
      <c r="F1262" s="1981">
        <f>ROUND(F1272-(F1272*(1-F1273)),2)</f>
        <v>46.72</v>
      </c>
      <c r="G1262" s="188" t="s">
        <v>2057</v>
      </c>
      <c r="H1262" s="205">
        <f>VLOOKUP(G1262,'CP FACTORS'!$A$3:$B$38, 2, FALSE)</f>
        <v>1.286107E-4</v>
      </c>
      <c r="I1262" s="1756">
        <f>ROUND(F1262*H1262,6)</f>
        <v>6.0089999999999996E-3</v>
      </c>
      <c r="J1262" s="142">
        <f>$F$1287</f>
        <v>11</v>
      </c>
      <c r="K1262" s="595">
        <v>0</v>
      </c>
      <c r="L1262" s="86" t="s">
        <v>37</v>
      </c>
      <c r="M1262" s="1146"/>
      <c r="V1262" s="211" t="str">
        <f>V1261</f>
        <v>kWh Annual Savings</v>
      </c>
      <c r="W1262" s="212"/>
      <c r="X1262" s="990"/>
      <c r="Y1262" s="994">
        <v>46.72</v>
      </c>
      <c r="Z1262" s="991">
        <v>46.72</v>
      </c>
      <c r="AA1262" s="991">
        <v>46.72</v>
      </c>
      <c r="AB1262" s="991">
        <v>46.72</v>
      </c>
      <c r="AC1262" s="211"/>
      <c r="AD1262" s="211"/>
      <c r="AE1262" s="211"/>
      <c r="AF1262" s="211"/>
      <c r="AG1262" s="211"/>
      <c r="AH1262" s="1003"/>
      <c r="AI1262" s="1003"/>
      <c r="AK1262" s="992"/>
      <c r="BB1262" s="1099"/>
      <c r="BC1262" s="72" t="str">
        <f>CONCATENATE(G1262," ",J1262," Year EUL")</f>
        <v>Refrigeration RES ER2 11 Year EUL</v>
      </c>
      <c r="BD1262" s="153">
        <f>(INDEX('Avoided Cost Benefits'!$C$4:$C$857,MATCH(BC1262,'Avoided Cost Benefits'!$A$4:$A$857,0)))*F1262</f>
        <v>16.828327655765037</v>
      </c>
      <c r="BE1262" s="75">
        <f>K1262/(1.0595^(2020-2019))</f>
        <v>0</v>
      </c>
    </row>
    <row r="1263" spans="1:57" outlineLevel="1" x14ac:dyDescent="0.25">
      <c r="C1263" s="154"/>
      <c r="D1263" s="1240"/>
      <c r="E1263" s="1240"/>
      <c r="F1263" s="1915"/>
      <c r="G1263" s="618"/>
      <c r="H1263" s="1146"/>
      <c r="I1263" s="1279"/>
      <c r="J1263" s="1978"/>
      <c r="K1263" s="1279"/>
      <c r="L1263" s="593"/>
      <c r="M1263" s="1146"/>
      <c r="AH1263" s="1003"/>
      <c r="AI1263" s="1003"/>
      <c r="AK1263" s="992"/>
    </row>
    <row r="1264" spans="1:57" outlineLevel="1" x14ac:dyDescent="0.25">
      <c r="C1264" s="154"/>
      <c r="D1264" s="225" t="s">
        <v>571</v>
      </c>
      <c r="E1264" s="1240"/>
      <c r="F1264" s="1915"/>
      <c r="G1264" s="618"/>
      <c r="H1264" s="1146"/>
      <c r="I1264" s="1279"/>
      <c r="J1264" s="1978"/>
      <c r="K1264" s="1279"/>
      <c r="L1264" s="593"/>
      <c r="M1264" s="1146"/>
      <c r="AH1264" s="1003"/>
      <c r="AI1264" s="1003"/>
      <c r="AK1264" s="992"/>
    </row>
    <row r="1265" spans="3:37" outlineLevel="1" x14ac:dyDescent="0.25">
      <c r="C1265" s="154"/>
      <c r="D1265" s="1240"/>
      <c r="E1265" s="1240"/>
      <c r="F1265" s="1915"/>
      <c r="G1265" s="618"/>
      <c r="H1265" s="1146"/>
      <c r="I1265" s="1279"/>
      <c r="J1265" s="1978"/>
      <c r="K1265" s="1279"/>
      <c r="L1265" s="593"/>
      <c r="M1265" s="1146"/>
      <c r="AK1265" s="992"/>
    </row>
    <row r="1266" spans="3:37" outlineLevel="1" x14ac:dyDescent="0.25">
      <c r="C1266" s="154"/>
      <c r="D1266" s="1240"/>
      <c r="E1266" s="1240"/>
      <c r="F1266" s="1915"/>
      <c r="G1266" s="618"/>
      <c r="H1266" s="1146"/>
      <c r="I1266" s="1279"/>
      <c r="J1266" s="1978"/>
      <c r="K1266" s="1279"/>
      <c r="L1266" s="593"/>
      <c r="M1266" s="1146"/>
      <c r="AK1266" s="992"/>
    </row>
    <row r="1267" spans="3:37" outlineLevel="1" x14ac:dyDescent="0.25">
      <c r="C1267" s="154"/>
      <c r="D1267" s="1240"/>
      <c r="E1267" s="1240"/>
      <c r="F1267" s="1915"/>
      <c r="G1267" s="618"/>
      <c r="H1267" s="1146"/>
      <c r="I1267" s="1279"/>
      <c r="J1267" s="1978"/>
      <c r="K1267" s="1279"/>
      <c r="L1267" s="593"/>
      <c r="M1267" s="1146"/>
      <c r="AK1267" s="992"/>
    </row>
    <row r="1268" spans="3:37" outlineLevel="1" x14ac:dyDescent="0.25">
      <c r="D1268" s="1342"/>
      <c r="E1268" s="1342"/>
      <c r="F1268" s="1146"/>
      <c r="G1268" s="1146"/>
      <c r="H1268" s="1146"/>
      <c r="I1268" s="1146"/>
      <c r="J1268" s="1146"/>
      <c r="K1268" s="1146"/>
      <c r="L1268" s="1146"/>
      <c r="M1268" s="1146"/>
      <c r="AK1268" s="992"/>
    </row>
    <row r="1269" spans="3:37" outlineLevel="1" x14ac:dyDescent="0.25">
      <c r="D1269" s="1421" t="s">
        <v>572</v>
      </c>
      <c r="E1269" s="1421" t="s">
        <v>573</v>
      </c>
      <c r="F1269" s="1421" t="s">
        <v>574</v>
      </c>
      <c r="G1269" s="1421" t="s">
        <v>624</v>
      </c>
      <c r="H1269" s="1286"/>
      <c r="I1269" s="157"/>
      <c r="J1269" s="157"/>
      <c r="K1269" s="1286"/>
      <c r="L1269" s="1286"/>
      <c r="M1269" s="1286"/>
      <c r="N1269" s="1286"/>
      <c r="O1269" s="1286"/>
      <c r="P1269" s="1286"/>
      <c r="Q1269" s="1286"/>
      <c r="R1269" s="1286"/>
      <c r="V1269" s="55" t="s">
        <v>27</v>
      </c>
      <c r="W1269" s="56">
        <f>W$6</f>
        <v>43252</v>
      </c>
      <c r="X1269" s="56">
        <f t="shared" ref="X1269:AG1269" si="174">X$6</f>
        <v>43465</v>
      </c>
      <c r="Y1269" s="424">
        <f t="shared" si="174"/>
        <v>43800</v>
      </c>
      <c r="Z1269" s="56">
        <f t="shared" si="174"/>
        <v>43862</v>
      </c>
      <c r="AA1269" s="56">
        <f t="shared" si="174"/>
        <v>44013</v>
      </c>
      <c r="AB1269" s="56">
        <f t="shared" si="174"/>
        <v>44166</v>
      </c>
      <c r="AC1269" s="56" t="str">
        <f t="shared" si="174"/>
        <v>-</v>
      </c>
      <c r="AD1269" s="56" t="str">
        <f t="shared" si="174"/>
        <v>-</v>
      </c>
      <c r="AE1269" s="56" t="str">
        <f t="shared" si="174"/>
        <v>-</v>
      </c>
      <c r="AF1269" s="56" t="str">
        <f t="shared" si="174"/>
        <v>-</v>
      </c>
      <c r="AG1269" s="56" t="str">
        <f t="shared" si="174"/>
        <v>-</v>
      </c>
      <c r="AK1269" s="992"/>
    </row>
    <row r="1270" spans="3:37" outlineLevel="1" x14ac:dyDescent="0.25">
      <c r="D1270" s="4307" t="s">
        <v>2303</v>
      </c>
      <c r="E1270" s="1100" t="s">
        <v>2061</v>
      </c>
      <c r="F1270" s="1287">
        <f>SUMPRODUCT($F$1274:$F$1279, $F$1280:$F$1285)/SUM($F$1280:$F$1285)</f>
        <v>985.16038920276219</v>
      </c>
      <c r="G1270" s="1101"/>
      <c r="H1270" s="1286"/>
      <c r="I1270" s="4309" t="s">
        <v>2062</v>
      </c>
      <c r="J1270" s="4310"/>
      <c r="K1270" s="4310"/>
      <c r="L1270" s="4310"/>
      <c r="M1270" s="4310"/>
      <c r="N1270" s="4310"/>
      <c r="O1270" s="4310"/>
      <c r="P1270" s="4310"/>
      <c r="Q1270" s="4310"/>
      <c r="R1270" s="4311"/>
      <c r="V1270" s="4307" t="str">
        <f>D1270</f>
        <v>kWhBase</v>
      </c>
      <c r="W1270" s="1287">
        <v>985.16038920276219</v>
      </c>
      <c r="X1270" s="1287">
        <f>SUMPRODUCT($F$1274:$F$1279, $F$1280:$F$1285)/SUM($F$1280:$F$1285)</f>
        <v>985.16038920276219</v>
      </c>
      <c r="Y1270" s="1287">
        <v>985.16038920276219</v>
      </c>
      <c r="Z1270" s="1287">
        <v>985.16038920276219</v>
      </c>
      <c r="AA1270" s="1287">
        <v>985.16038920276219</v>
      </c>
      <c r="AB1270" s="1287">
        <v>985.16038920276219</v>
      </c>
      <c r="AC1270" s="1288"/>
      <c r="AD1270" s="1288"/>
      <c r="AE1270" s="1288"/>
      <c r="AF1270" s="1288"/>
      <c r="AG1270" s="1288"/>
      <c r="AK1270" s="992"/>
    </row>
    <row r="1271" spans="3:37" outlineLevel="1" x14ac:dyDescent="0.25">
      <c r="D1271" s="4308"/>
      <c r="E1271" s="1100" t="s">
        <v>2063</v>
      </c>
      <c r="F1271" s="1287">
        <f>SUMPRODUCT($F$1277:$F$1279, $F$1283:$F$1285)/SUM($F$1283:$F$1285)</f>
        <v>1690.4148148148149</v>
      </c>
      <c r="G1271" s="1101"/>
      <c r="H1271" s="1286"/>
      <c r="I1271" s="4109"/>
      <c r="J1271" s="4110"/>
      <c r="K1271" s="4110"/>
      <c r="L1271" s="4110"/>
      <c r="M1271" s="4110"/>
      <c r="N1271" s="4110"/>
      <c r="O1271" s="4110"/>
      <c r="P1271" s="4110"/>
      <c r="Q1271" s="4110"/>
      <c r="R1271" s="4111"/>
      <c r="V1271" s="4312"/>
      <c r="W1271" s="1287"/>
      <c r="X1271" s="1287"/>
      <c r="Y1271" s="641">
        <v>1690.4148148148149</v>
      </c>
      <c r="Z1271" s="1287">
        <v>1690.4148148148149</v>
      </c>
      <c r="AA1271" s="1287">
        <v>1690.4148148148149</v>
      </c>
      <c r="AB1271" s="1287">
        <v>1690.4148148148149</v>
      </c>
      <c r="AC1271" s="1288"/>
      <c r="AD1271" s="1288"/>
      <c r="AE1271" s="1288"/>
      <c r="AF1271" s="1288"/>
      <c r="AG1271" s="1288"/>
      <c r="AK1271" s="992"/>
    </row>
    <row r="1272" spans="3:37" ht="18" outlineLevel="1" x14ac:dyDescent="0.35">
      <c r="D1272" s="1127" t="s">
        <v>2304</v>
      </c>
      <c r="E1272" s="1100" t="s">
        <v>2064</v>
      </c>
      <c r="F1272" s="1287">
        <f>$F$1274</f>
        <v>467.22222222222223</v>
      </c>
      <c r="G1272" s="1101"/>
      <c r="H1272" s="1286"/>
      <c r="I1272" s="4313" t="s">
        <v>2065</v>
      </c>
      <c r="J1272" s="1454" t="s">
        <v>2066</v>
      </c>
      <c r="K1272" s="4314" t="s">
        <v>2067</v>
      </c>
      <c r="L1272" s="4314"/>
      <c r="M1272" s="4314"/>
      <c r="N1272" s="4315" t="s">
        <v>2068</v>
      </c>
      <c r="O1272" s="4316"/>
      <c r="P1272" s="4316"/>
      <c r="Q1272" s="4317"/>
      <c r="R1272" s="4318"/>
      <c r="V1272" s="1127" t="str">
        <f t="shared" ref="V1272:V1285" si="175">D1272</f>
        <v>kWhnew</v>
      </c>
      <c r="W1272" s="1287">
        <v>467.22222222222223</v>
      </c>
      <c r="X1272" s="1287">
        <f>$F$1274</f>
        <v>467.22222222222223</v>
      </c>
      <c r="Y1272" s="1287">
        <v>467.22222222222223</v>
      </c>
      <c r="Z1272" s="1287">
        <v>467.22222222222223</v>
      </c>
      <c r="AA1272" s="1287">
        <v>467.22222222222223</v>
      </c>
      <c r="AB1272" s="1287">
        <v>467.22222222222223</v>
      </c>
      <c r="AC1272" s="1288"/>
      <c r="AD1272" s="1288"/>
      <c r="AE1272" s="1288"/>
      <c r="AF1272" s="1288"/>
      <c r="AG1272" s="1288"/>
      <c r="AJ1272" s="992"/>
    </row>
    <row r="1273" spans="3:37" ht="30" outlineLevel="1" x14ac:dyDescent="0.25">
      <c r="D1273" s="1127" t="s">
        <v>2069</v>
      </c>
      <c r="E1273" s="1100" t="s">
        <v>2070</v>
      </c>
      <c r="F1273" s="384">
        <v>0.1</v>
      </c>
      <c r="G1273" s="1457" t="s">
        <v>1216</v>
      </c>
      <c r="H1273" s="1286"/>
      <c r="I1273" s="4313"/>
      <c r="J1273" s="1454" t="s">
        <v>2071</v>
      </c>
      <c r="K1273" s="1454" t="s">
        <v>2072</v>
      </c>
      <c r="L1273" s="1454" t="s">
        <v>2073</v>
      </c>
      <c r="M1273" s="1454" t="s">
        <v>2071</v>
      </c>
      <c r="N1273" s="1454" t="s">
        <v>2072</v>
      </c>
      <c r="O1273" s="1454" t="s">
        <v>2073</v>
      </c>
      <c r="P1273" s="1454" t="s">
        <v>2071</v>
      </c>
      <c r="Q1273" s="1454" t="s">
        <v>2074</v>
      </c>
      <c r="R1273" s="1454" t="s">
        <v>2075</v>
      </c>
      <c r="V1273" s="1127" t="str">
        <f t="shared" si="175"/>
        <v>% Savings</v>
      </c>
      <c r="W1273" s="384">
        <v>0.1</v>
      </c>
      <c r="X1273" s="384">
        <v>0.1</v>
      </c>
      <c r="Y1273" s="384">
        <v>0.1</v>
      </c>
      <c r="Z1273" s="384">
        <v>0.1</v>
      </c>
      <c r="AA1273" s="384">
        <v>0.1</v>
      </c>
      <c r="AB1273" s="384">
        <v>0.1</v>
      </c>
      <c r="AC1273" s="1289"/>
      <c r="AD1273" s="1289"/>
      <c r="AE1273" s="1289"/>
      <c r="AF1273" s="1289"/>
      <c r="AG1273" s="1289"/>
      <c r="AJ1273" s="992"/>
    </row>
    <row r="1274" spans="3:37" ht="18" outlineLevel="1" x14ac:dyDescent="0.35">
      <c r="D1274" s="1127" t="s">
        <v>2306</v>
      </c>
      <c r="E1274" s="1127" t="s">
        <v>2076</v>
      </c>
      <c r="F1274" s="1287">
        <f>AVERAGE($J$1274:$R$1274)</f>
        <v>467.22222222222223</v>
      </c>
      <c r="G1274" s="1457" t="s">
        <v>1216</v>
      </c>
      <c r="H1274" s="1286"/>
      <c r="I1274" s="1982" t="s">
        <v>2077</v>
      </c>
      <c r="J1274" s="1290">
        <v>483</v>
      </c>
      <c r="K1274" s="1290">
        <v>592</v>
      </c>
      <c r="L1274" s="1290">
        <v>592</v>
      </c>
      <c r="M1274" s="1290">
        <v>592</v>
      </c>
      <c r="N1274" s="1290">
        <v>374</v>
      </c>
      <c r="O1274" s="1290">
        <v>374</v>
      </c>
      <c r="P1274" s="1290">
        <v>374</v>
      </c>
      <c r="Q1274" s="1290">
        <v>412</v>
      </c>
      <c r="R1274" s="1290">
        <v>412</v>
      </c>
      <c r="V1274" s="1127" t="str">
        <f t="shared" si="175"/>
        <v>kWh2011-2015</v>
      </c>
      <c r="W1274" s="1287">
        <v>467.22222222222223</v>
      </c>
      <c r="X1274" s="1287">
        <f>AVERAGE($J$1274:$R$1274)</f>
        <v>467.22222222222223</v>
      </c>
      <c r="Y1274" s="1287">
        <v>467.22222222222223</v>
      </c>
      <c r="Z1274" s="1287">
        <v>467.22222222222223</v>
      </c>
      <c r="AA1274" s="1287">
        <v>467.22222222222223</v>
      </c>
      <c r="AB1274" s="1287">
        <v>467.22222222222223</v>
      </c>
      <c r="AC1274" s="1288"/>
      <c r="AD1274" s="1288"/>
      <c r="AE1274" s="1288"/>
      <c r="AF1274" s="1288"/>
      <c r="AG1274" s="1288"/>
      <c r="AJ1274" s="992"/>
    </row>
    <row r="1275" spans="3:37" ht="18" outlineLevel="1" x14ac:dyDescent="0.35">
      <c r="D1275" s="1127" t="s">
        <v>2308</v>
      </c>
      <c r="E1275" s="1127" t="s">
        <v>2078</v>
      </c>
      <c r="F1275" s="1287">
        <f>AVERAGE($J$1275:$R$1275)</f>
        <v>651</v>
      </c>
      <c r="G1275" s="1457" t="s">
        <v>1216</v>
      </c>
      <c r="H1275" s="1286"/>
      <c r="I1275" s="1982" t="s">
        <v>2079</v>
      </c>
      <c r="J1275" s="1290">
        <v>724</v>
      </c>
      <c r="K1275" s="1290">
        <v>747</v>
      </c>
      <c r="L1275" s="1290">
        <v>747</v>
      </c>
      <c r="M1275" s="1290">
        <v>747</v>
      </c>
      <c r="N1275" s="1290">
        <v>556</v>
      </c>
      <c r="O1275" s="1290">
        <v>556</v>
      </c>
      <c r="P1275" s="1290">
        <v>556</v>
      </c>
      <c r="Q1275" s="1290">
        <v>613</v>
      </c>
      <c r="R1275" s="1290">
        <v>613</v>
      </c>
      <c r="V1275" s="1127" t="str">
        <f t="shared" si="175"/>
        <v>kWh2001(after July)-2010</v>
      </c>
      <c r="W1275" s="1287">
        <v>651</v>
      </c>
      <c r="X1275" s="1287">
        <f>AVERAGE($J$1275:$R$1275)</f>
        <v>651</v>
      </c>
      <c r="Y1275" s="1287">
        <v>651</v>
      </c>
      <c r="Z1275" s="1287">
        <v>651</v>
      </c>
      <c r="AA1275" s="1287">
        <v>651</v>
      </c>
      <c r="AB1275" s="1287">
        <v>651</v>
      </c>
      <c r="AC1275" s="1288"/>
      <c r="AD1275" s="1288"/>
      <c r="AE1275" s="1288"/>
      <c r="AF1275" s="1288"/>
      <c r="AG1275" s="1288"/>
      <c r="AJ1275" s="992"/>
    </row>
    <row r="1276" spans="3:37" ht="18" outlineLevel="1" x14ac:dyDescent="0.35">
      <c r="D1276" s="1127" t="s">
        <v>2309</v>
      </c>
      <c r="E1276" s="1127" t="s">
        <v>2080</v>
      </c>
      <c r="F1276" s="1287">
        <f>AVERAGE($J$1276:$R$1276)</f>
        <v>987.33333333333337</v>
      </c>
      <c r="G1276" s="1457" t="s">
        <v>1216</v>
      </c>
      <c r="H1276" s="1286"/>
      <c r="I1276" s="1982" t="s">
        <v>2081</v>
      </c>
      <c r="J1276" s="1290">
        <v>962</v>
      </c>
      <c r="K1276" s="1290">
        <v>1139</v>
      </c>
      <c r="L1276" s="1290">
        <v>1139</v>
      </c>
      <c r="M1276" s="1290">
        <v>1139</v>
      </c>
      <c r="N1276" s="1290">
        <v>861</v>
      </c>
      <c r="O1276" s="1290">
        <v>861</v>
      </c>
      <c r="P1276" s="1290">
        <v>861</v>
      </c>
      <c r="Q1276" s="1290">
        <v>962</v>
      </c>
      <c r="R1276" s="1290">
        <v>962</v>
      </c>
      <c r="V1276" s="1127" t="str">
        <f t="shared" si="175"/>
        <v>kWh1993-2001(before June)</v>
      </c>
      <c r="W1276" s="1287">
        <v>987.33333333333337</v>
      </c>
      <c r="X1276" s="1287">
        <f>AVERAGE($J$1276:$R$1276)</f>
        <v>987.33333333333337</v>
      </c>
      <c r="Y1276" s="1287">
        <v>987.33333333333337</v>
      </c>
      <c r="Z1276" s="1287">
        <v>987.33333333333337</v>
      </c>
      <c r="AA1276" s="1287">
        <v>987.33333333333337</v>
      </c>
      <c r="AB1276" s="1287">
        <v>987.33333333333337</v>
      </c>
      <c r="AC1276" s="1288"/>
      <c r="AD1276" s="1288"/>
      <c r="AE1276" s="1288"/>
      <c r="AF1276" s="1288"/>
      <c r="AG1276" s="1288"/>
      <c r="AJ1276" s="992"/>
    </row>
    <row r="1277" spans="3:37" ht="18" outlineLevel="1" x14ac:dyDescent="0.35">
      <c r="D1277" s="1127" t="s">
        <v>2310</v>
      </c>
      <c r="E1277" s="1127" t="s">
        <v>2082</v>
      </c>
      <c r="F1277" s="1287">
        <f>AVERAGE($J$1277:$R$1277)</f>
        <v>1450</v>
      </c>
      <c r="G1277" s="1457" t="s">
        <v>1216</v>
      </c>
      <c r="H1277" s="157"/>
      <c r="I1277" s="1982" t="s">
        <v>2083</v>
      </c>
      <c r="J1277" s="1291">
        <v>1519</v>
      </c>
      <c r="K1277" s="1291">
        <v>1617</v>
      </c>
      <c r="L1277" s="1291">
        <v>1617</v>
      </c>
      <c r="M1277" s="1291">
        <v>1617</v>
      </c>
      <c r="N1277" s="1291">
        <v>1272</v>
      </c>
      <c r="O1277" s="1291">
        <v>1272</v>
      </c>
      <c r="P1277" s="1291">
        <v>1272</v>
      </c>
      <c r="Q1277" s="1291">
        <v>1432</v>
      </c>
      <c r="R1277" s="1291">
        <v>1432</v>
      </c>
      <c r="V1277" s="1127" t="str">
        <f t="shared" si="175"/>
        <v>kWh1990-1992</v>
      </c>
      <c r="W1277" s="1287">
        <v>1450</v>
      </c>
      <c r="X1277" s="1287">
        <f>AVERAGE($J$1277:$R$1277)</f>
        <v>1450</v>
      </c>
      <c r="Y1277" s="1287">
        <v>1450</v>
      </c>
      <c r="Z1277" s="1287">
        <v>1450</v>
      </c>
      <c r="AA1277" s="1287">
        <v>1450</v>
      </c>
      <c r="AB1277" s="1287">
        <v>1450</v>
      </c>
      <c r="AC1277" s="1288"/>
      <c r="AD1277" s="1288"/>
      <c r="AE1277" s="1288"/>
      <c r="AF1277" s="1288"/>
      <c r="AG1277" s="1288"/>
      <c r="AJ1277" s="992"/>
    </row>
    <row r="1278" spans="3:37" ht="18" outlineLevel="1" x14ac:dyDescent="0.35">
      <c r="D1278" s="1127" t="s">
        <v>2311</v>
      </c>
      <c r="E1278" s="1127" t="s">
        <v>2084</v>
      </c>
      <c r="F1278" s="1287">
        <f>AVERAGE($J$1278:$R$1278)</f>
        <v>1900.7777777777778</v>
      </c>
      <c r="G1278" s="1457" t="s">
        <v>1216</v>
      </c>
      <c r="H1278" s="1286"/>
      <c r="I1278" s="1982" t="s">
        <v>2085</v>
      </c>
      <c r="J1278" s="1290">
        <v>1992</v>
      </c>
      <c r="K1278" s="1290">
        <v>2119</v>
      </c>
      <c r="L1278" s="1290">
        <v>2119</v>
      </c>
      <c r="M1278" s="1290">
        <v>2119</v>
      </c>
      <c r="N1278" s="1290">
        <v>1668</v>
      </c>
      <c r="O1278" s="1290">
        <v>1668</v>
      </c>
      <c r="P1278" s="1290">
        <v>1668</v>
      </c>
      <c r="Q1278" s="1290">
        <v>1877</v>
      </c>
      <c r="R1278" s="1290">
        <v>1877</v>
      </c>
      <c r="V1278" s="1127" t="str">
        <f t="shared" si="175"/>
        <v>kWh1980-1989</v>
      </c>
      <c r="W1278" s="1287">
        <v>1900.7777777777778</v>
      </c>
      <c r="X1278" s="1287">
        <f>AVERAGE($J$1278:$R$1278)</f>
        <v>1900.7777777777778</v>
      </c>
      <c r="Y1278" s="1287">
        <v>1900.7777777777778</v>
      </c>
      <c r="Z1278" s="1287">
        <v>1900.7777777777778</v>
      </c>
      <c r="AA1278" s="1287">
        <v>1900.7777777777778</v>
      </c>
      <c r="AB1278" s="1287">
        <v>1900.7777777777778</v>
      </c>
      <c r="AC1278" s="1288"/>
      <c r="AD1278" s="1288"/>
      <c r="AE1278" s="1288"/>
      <c r="AF1278" s="1288"/>
      <c r="AG1278" s="1288"/>
      <c r="AJ1278" s="992"/>
    </row>
    <row r="1279" spans="3:37" ht="18" outlineLevel="1" x14ac:dyDescent="0.35">
      <c r="D1279" s="1127" t="s">
        <v>2312</v>
      </c>
      <c r="E1279" s="1127" t="s">
        <v>2086</v>
      </c>
      <c r="F1279" s="1287">
        <f>AVERAGE($J$1279:$R$1279)</f>
        <v>2444.125</v>
      </c>
      <c r="G1279" s="1457" t="s">
        <v>1216</v>
      </c>
      <c r="H1279" s="157"/>
      <c r="I1279" s="1982" t="s">
        <v>2087</v>
      </c>
      <c r="J1279" s="1291">
        <v>2523</v>
      </c>
      <c r="K1279" s="1291">
        <v>2684</v>
      </c>
      <c r="L1279" s="1291">
        <v>2684</v>
      </c>
      <c r="M1279" s="1291">
        <v>2684</v>
      </c>
      <c r="N1279" s="1291"/>
      <c r="O1279" s="1291">
        <v>2112</v>
      </c>
      <c r="P1279" s="1291">
        <v>2112</v>
      </c>
      <c r="Q1279" s="1291">
        <v>2377</v>
      </c>
      <c r="R1279" s="1291">
        <v>2377</v>
      </c>
      <c r="V1279" s="1127" t="str">
        <f t="shared" si="175"/>
        <v>kWhbefore 1980</v>
      </c>
      <c r="W1279" s="1287">
        <v>2444.125</v>
      </c>
      <c r="X1279" s="1287">
        <f>AVERAGE($J$1279:$R$1279)</f>
        <v>2444.125</v>
      </c>
      <c r="Y1279" s="1287">
        <v>2444.125</v>
      </c>
      <c r="Z1279" s="1287">
        <v>2444.125</v>
      </c>
      <c r="AA1279" s="1287">
        <v>2444.125</v>
      </c>
      <c r="AB1279" s="1287">
        <v>2444.125</v>
      </c>
      <c r="AC1279" s="1288"/>
      <c r="AD1279" s="1288"/>
      <c r="AE1279" s="1288"/>
      <c r="AF1279" s="1288"/>
      <c r="AG1279" s="1288"/>
      <c r="AK1279" s="992"/>
    </row>
    <row r="1280" spans="3:37" ht="18" outlineLevel="1" x14ac:dyDescent="0.35">
      <c r="D1280" s="1127" t="s">
        <v>2313</v>
      </c>
      <c r="E1280" s="1127" t="s">
        <v>2088</v>
      </c>
      <c r="F1280" s="1292">
        <v>0</v>
      </c>
      <c r="G1280" s="1457" t="s">
        <v>1216</v>
      </c>
      <c r="H1280" s="1286"/>
      <c r="I1280" s="1286"/>
      <c r="J1280" s="1286"/>
      <c r="K1280" s="1286"/>
      <c r="L1280" s="1286"/>
      <c r="M1280" s="1286"/>
      <c r="N1280" s="1286"/>
      <c r="O1280" s="1286"/>
      <c r="P1280" s="1286"/>
      <c r="Q1280" s="1286"/>
      <c r="R1280" s="1286"/>
      <c r="S1280" s="1286"/>
      <c r="V1280" s="1127" t="str">
        <f t="shared" si="175"/>
        <v>Number of Units2011-2015</v>
      </c>
      <c r="W1280" s="1292">
        <v>0</v>
      </c>
      <c r="X1280" s="1292">
        <v>0</v>
      </c>
      <c r="Y1280" s="1292">
        <v>0</v>
      </c>
      <c r="Z1280" s="1292">
        <v>0</v>
      </c>
      <c r="AA1280" s="1292">
        <v>0</v>
      </c>
      <c r="AB1280" s="1292">
        <v>0</v>
      </c>
      <c r="AC1280" s="1293"/>
      <c r="AD1280" s="1293"/>
      <c r="AE1280" s="1293"/>
      <c r="AF1280" s="1293"/>
      <c r="AG1280" s="1293"/>
      <c r="AK1280" s="992"/>
    </row>
    <row r="1281" spans="1:57" ht="36" outlineLevel="1" x14ac:dyDescent="0.35">
      <c r="D1281" s="1127" t="s">
        <v>2314</v>
      </c>
      <c r="E1281" s="1127" t="s">
        <v>2089</v>
      </c>
      <c r="F1281" s="1292">
        <v>65</v>
      </c>
      <c r="G1281" s="1457" t="s">
        <v>1216</v>
      </c>
      <c r="H1281" s="1286"/>
      <c r="I1281" s="1286"/>
      <c r="J1281" s="1286"/>
      <c r="K1281" s="1286"/>
      <c r="L1281" s="1286"/>
      <c r="M1281" s="1286"/>
      <c r="N1281" s="1286"/>
      <c r="O1281" s="1286"/>
      <c r="P1281" s="1286"/>
      <c r="Q1281" s="1286"/>
      <c r="R1281" s="1286"/>
      <c r="S1281" s="1286"/>
      <c r="V1281" s="1127" t="str">
        <f t="shared" si="175"/>
        <v>Number of Units2001(after July)-2010</v>
      </c>
      <c r="W1281" s="1292">
        <v>65</v>
      </c>
      <c r="X1281" s="1292">
        <v>65</v>
      </c>
      <c r="Y1281" s="1292">
        <v>65</v>
      </c>
      <c r="Z1281" s="1292">
        <v>65</v>
      </c>
      <c r="AA1281" s="1292">
        <v>65</v>
      </c>
      <c r="AB1281" s="1292">
        <v>65</v>
      </c>
      <c r="AC1281" s="1293"/>
      <c r="AD1281" s="1293"/>
      <c r="AE1281" s="1293"/>
      <c r="AF1281" s="1293"/>
      <c r="AG1281" s="1293"/>
      <c r="AK1281" s="992"/>
    </row>
    <row r="1282" spans="1:57" ht="36" outlineLevel="1" x14ac:dyDescent="0.35">
      <c r="D1282" s="1127" t="s">
        <v>2315</v>
      </c>
      <c r="E1282" s="1127" t="s">
        <v>2090</v>
      </c>
      <c r="F1282" s="1292">
        <v>259</v>
      </c>
      <c r="G1282" s="1457" t="s">
        <v>1216</v>
      </c>
      <c r="H1282" s="1286"/>
      <c r="I1282" s="1286"/>
      <c r="J1282" s="1286"/>
      <c r="K1282" s="1286"/>
      <c r="L1282" s="1286"/>
      <c r="M1282" s="1286"/>
      <c r="N1282" s="1286"/>
      <c r="O1282" s="1286"/>
      <c r="P1282" s="1286"/>
      <c r="Q1282" s="1286"/>
      <c r="R1282" s="1286"/>
      <c r="S1282" s="1286"/>
      <c r="V1282" s="1127" t="str">
        <f t="shared" si="175"/>
        <v>Number of Units1993-2001(before June)</v>
      </c>
      <c r="W1282" s="1292">
        <v>259</v>
      </c>
      <c r="X1282" s="1292">
        <v>259</v>
      </c>
      <c r="Y1282" s="1292">
        <v>259</v>
      </c>
      <c r="Z1282" s="1292">
        <v>259</v>
      </c>
      <c r="AA1282" s="1292">
        <v>259</v>
      </c>
      <c r="AB1282" s="1292">
        <v>259</v>
      </c>
      <c r="AC1282" s="1293"/>
      <c r="AD1282" s="1293"/>
      <c r="AE1282" s="1293"/>
      <c r="AF1282" s="1293"/>
      <c r="AG1282" s="1293"/>
      <c r="AK1282" s="992"/>
    </row>
    <row r="1283" spans="1:57" ht="18" outlineLevel="1" x14ac:dyDescent="0.35">
      <c r="D1283" s="1127" t="s">
        <v>2316</v>
      </c>
      <c r="E1283" s="1127" t="s">
        <v>2091</v>
      </c>
      <c r="F1283" s="1292">
        <v>14</v>
      </c>
      <c r="G1283" s="1457" t="s">
        <v>1216</v>
      </c>
      <c r="H1283" s="1286"/>
      <c r="I1283" s="1286"/>
      <c r="J1283" s="1286"/>
      <c r="K1283" s="1286"/>
      <c r="L1283" s="1286"/>
      <c r="M1283" s="1286"/>
      <c r="N1283" s="1286"/>
      <c r="O1283" s="1286"/>
      <c r="P1283" s="1286"/>
      <c r="Q1283" s="1286"/>
      <c r="R1283" s="1286"/>
      <c r="S1283" s="1286"/>
      <c r="V1283" s="1127" t="str">
        <f t="shared" si="175"/>
        <v>Number of Units1990-1992</v>
      </c>
      <c r="W1283" s="1292">
        <v>14</v>
      </c>
      <c r="X1283" s="1292">
        <v>14</v>
      </c>
      <c r="Y1283" s="1292">
        <v>14</v>
      </c>
      <c r="Z1283" s="1292">
        <v>14</v>
      </c>
      <c r="AA1283" s="1292">
        <v>14</v>
      </c>
      <c r="AB1283" s="1292">
        <v>14</v>
      </c>
      <c r="AC1283" s="1293"/>
      <c r="AD1283" s="1293"/>
      <c r="AE1283" s="1293"/>
      <c r="AF1283" s="1293"/>
      <c r="AG1283" s="1293"/>
      <c r="AK1283" s="992"/>
    </row>
    <row r="1284" spans="1:57" ht="18" outlineLevel="1" x14ac:dyDescent="0.35">
      <c r="D1284" s="1127" t="s">
        <v>2317</v>
      </c>
      <c r="E1284" s="1127" t="s">
        <v>2092</v>
      </c>
      <c r="F1284" s="1292">
        <v>16</v>
      </c>
      <c r="G1284" s="1457" t="s">
        <v>1216</v>
      </c>
      <c r="H1284" s="1286"/>
      <c r="I1284" s="1286"/>
      <c r="J1284" s="1286"/>
      <c r="K1284" s="1286"/>
      <c r="L1284" s="1286"/>
      <c r="M1284" s="1286"/>
      <c r="N1284" s="1286"/>
      <c r="O1284" s="1286"/>
      <c r="P1284" s="1286"/>
      <c r="Q1284" s="1286"/>
      <c r="R1284" s="1286"/>
      <c r="S1284" s="1286"/>
      <c r="V1284" s="1127" t="str">
        <f t="shared" si="175"/>
        <v>Number of Units1980-1989</v>
      </c>
      <c r="W1284" s="1292">
        <v>16</v>
      </c>
      <c r="X1284" s="1292">
        <v>16</v>
      </c>
      <c r="Y1284" s="1292">
        <v>16</v>
      </c>
      <c r="Z1284" s="1292">
        <v>16</v>
      </c>
      <c r="AA1284" s="1292">
        <v>16</v>
      </c>
      <c r="AB1284" s="1292">
        <v>16</v>
      </c>
      <c r="AC1284" s="1293"/>
      <c r="AD1284" s="1293"/>
      <c r="AE1284" s="1293"/>
      <c r="AF1284" s="1293"/>
      <c r="AG1284" s="1293"/>
      <c r="AK1284" s="992"/>
    </row>
    <row r="1285" spans="1:57" ht="18" outlineLevel="1" x14ac:dyDescent="0.35">
      <c r="D1285" s="1127" t="s">
        <v>2318</v>
      </c>
      <c r="E1285" s="1127" t="s">
        <v>2093</v>
      </c>
      <c r="F1285" s="1292">
        <v>0</v>
      </c>
      <c r="G1285" s="1457" t="s">
        <v>1216</v>
      </c>
      <c r="H1285" s="1286"/>
      <c r="I1285" s="1286"/>
      <c r="J1285" s="1286"/>
      <c r="K1285" s="1286"/>
      <c r="L1285" s="1286"/>
      <c r="M1285" s="1286"/>
      <c r="N1285" s="1286"/>
      <c r="O1285" s="1286"/>
      <c r="P1285" s="1286"/>
      <c r="Q1285" s="1286"/>
      <c r="R1285" s="1286"/>
      <c r="S1285" s="1286"/>
      <c r="V1285" s="1127" t="str">
        <f t="shared" si="175"/>
        <v>Number of Unitsbefore 1980</v>
      </c>
      <c r="W1285" s="1292">
        <v>0</v>
      </c>
      <c r="X1285" s="1292">
        <v>0</v>
      </c>
      <c r="Y1285" s="1292">
        <v>0</v>
      </c>
      <c r="Z1285" s="1292">
        <v>0</v>
      </c>
      <c r="AA1285" s="1292">
        <v>0</v>
      </c>
      <c r="AB1285" s="1292">
        <v>0</v>
      </c>
      <c r="AC1285" s="1293"/>
      <c r="AD1285" s="1293"/>
      <c r="AE1285" s="1293"/>
      <c r="AF1285" s="1293"/>
      <c r="AG1285" s="1293"/>
      <c r="AK1285" s="992"/>
    </row>
    <row r="1286" spans="1:57" outlineLevel="1" x14ac:dyDescent="0.25">
      <c r="B1286" s="1369"/>
      <c r="C1286" s="379"/>
      <c r="D1286" s="4335" t="s">
        <v>24</v>
      </c>
      <c r="E1286" s="1459" t="str">
        <f>E1259</f>
        <v>Refrigerator - early replacement ER1</v>
      </c>
      <c r="F1286" s="1292">
        <v>6</v>
      </c>
      <c r="G1286" s="1457"/>
      <c r="H1286" s="1286"/>
      <c r="I1286" s="1286"/>
      <c r="V1286" s="4262" t="str">
        <f>D1286</f>
        <v>EUL</v>
      </c>
      <c r="W1286" s="1292">
        <v>6</v>
      </c>
      <c r="X1286" s="1292">
        <v>6</v>
      </c>
      <c r="Y1286" s="1292">
        <v>6</v>
      </c>
      <c r="Z1286" s="1292">
        <v>6</v>
      </c>
      <c r="AA1286" s="1292">
        <v>6</v>
      </c>
      <c r="AB1286" s="1292">
        <v>6</v>
      </c>
      <c r="AC1286" s="1293"/>
      <c r="AD1286" s="1293"/>
      <c r="AE1286" s="1293"/>
      <c r="AF1286" s="1293"/>
      <c r="AG1286" s="1293"/>
      <c r="AK1286" s="992"/>
    </row>
    <row r="1287" spans="1:57" outlineLevel="1" x14ac:dyDescent="0.25">
      <c r="B1287" s="1369"/>
      <c r="C1287" s="379"/>
      <c r="D1287" s="4336"/>
      <c r="E1287" s="1459" t="str">
        <f>E1260</f>
        <v>Refrigerator - early replacement ER2</v>
      </c>
      <c r="F1287" s="1292">
        <v>11</v>
      </c>
      <c r="G1287" s="1457"/>
      <c r="H1287" s="1286"/>
      <c r="I1287" s="1286"/>
      <c r="V1287" s="4263"/>
      <c r="W1287" s="1292">
        <v>11</v>
      </c>
      <c r="X1287" s="1292">
        <v>11</v>
      </c>
      <c r="Y1287" s="1292">
        <v>11</v>
      </c>
      <c r="Z1287" s="1292">
        <v>11</v>
      </c>
      <c r="AA1287" s="1292">
        <v>11</v>
      </c>
      <c r="AB1287" s="1292">
        <v>11</v>
      </c>
      <c r="AC1287" s="1293"/>
      <c r="AD1287" s="1293"/>
      <c r="AE1287" s="1293"/>
      <c r="AF1287" s="1293"/>
      <c r="AG1287" s="1293"/>
      <c r="AK1287" s="992"/>
    </row>
    <row r="1288" spans="1:57" outlineLevel="1" x14ac:dyDescent="0.25">
      <c r="B1288" s="1369"/>
      <c r="C1288" s="379"/>
      <c r="D1288" s="1459" t="str">
        <f>D1189</f>
        <v>Inc. Cost</v>
      </c>
      <c r="E1288" s="1459" t="s">
        <v>2037</v>
      </c>
      <c r="F1288" s="595">
        <v>753</v>
      </c>
      <c r="G1288" s="1457"/>
      <c r="H1288" s="1286"/>
      <c r="I1288" s="1286"/>
      <c r="V1288" s="1171" t="str">
        <f>D1288</f>
        <v>Inc. Cost</v>
      </c>
      <c r="W1288" s="595">
        <v>753</v>
      </c>
      <c r="X1288" s="595">
        <v>753</v>
      </c>
      <c r="Y1288" s="595">
        <v>753</v>
      </c>
      <c r="Z1288" s="595">
        <v>753</v>
      </c>
      <c r="AA1288" s="595">
        <v>753</v>
      </c>
      <c r="AB1288" s="595">
        <v>753</v>
      </c>
      <c r="AC1288" s="1294"/>
      <c r="AD1288" s="1294"/>
      <c r="AE1288" s="1294"/>
      <c r="AF1288" s="1294"/>
      <c r="AG1288" s="1294"/>
      <c r="AK1288" s="992"/>
    </row>
    <row r="1289" spans="1:57" x14ac:dyDescent="0.25">
      <c r="X1289" s="301"/>
      <c r="Y1289" s="1724" t="s">
        <v>2094</v>
      </c>
      <c r="Z1289" s="498"/>
      <c r="AA1289" s="498"/>
      <c r="AB1289" s="498"/>
    </row>
    <row r="1291" spans="1:57" s="128" customFormat="1" x14ac:dyDescent="0.25">
      <c r="A1291" s="275"/>
      <c r="B1291" s="3574" t="s">
        <v>852</v>
      </c>
      <c r="C1291" s="3575"/>
      <c r="D1291" s="3575"/>
      <c r="E1291" s="3575"/>
      <c r="F1291" s="3575"/>
      <c r="G1291" s="3575"/>
      <c r="H1291" s="3575"/>
      <c r="I1291" s="3576"/>
      <c r="J1291" s="3576"/>
      <c r="K1291" s="3576"/>
      <c r="L1291" s="3576"/>
      <c r="M1291" s="3576"/>
      <c r="N1291" s="3576"/>
      <c r="O1291" s="3577"/>
      <c r="P1291" s="275"/>
      <c r="Q1291" s="275"/>
      <c r="R1291" s="275"/>
      <c r="S1291" s="275"/>
      <c r="T1291" s="275"/>
      <c r="U1291" s="275"/>
      <c r="V1291" s="3574" t="str">
        <f>B1291</f>
        <v>Energy Star Room AC</v>
      </c>
      <c r="W1291" s="3575"/>
      <c r="X1291" s="3575"/>
      <c r="Y1291" s="3575"/>
      <c r="Z1291" s="3575"/>
      <c r="AA1291" s="3575"/>
      <c r="AB1291" s="3575"/>
      <c r="AC1291" s="3578"/>
      <c r="AD1291" s="3578"/>
      <c r="AE1291" s="3578"/>
      <c r="AF1291" s="3578"/>
      <c r="AG1291" s="3578"/>
      <c r="AH1291" s="3578"/>
      <c r="AI1291" s="3579"/>
      <c r="AU1291" s="215"/>
      <c r="BB1291" s="1121"/>
    </row>
    <row r="1292" spans="1:57" s="128" customFormat="1" x14ac:dyDescent="0.25">
      <c r="A1292" s="275"/>
      <c r="B1292" s="157"/>
      <c r="C1292" s="389"/>
      <c r="D1292" s="390"/>
      <c r="E1292" s="390"/>
      <c r="F1292" s="157"/>
      <c r="G1292" s="157"/>
      <c r="H1292" s="157"/>
      <c r="I1292" s="157"/>
      <c r="J1292" s="157"/>
      <c r="K1292" s="157"/>
      <c r="L1292" s="157"/>
      <c r="M1292" s="157"/>
      <c r="N1292" s="157"/>
      <c r="O1292" s="157"/>
      <c r="P1292" s="275"/>
      <c r="Q1292" s="275"/>
      <c r="R1292" s="275"/>
      <c r="S1292" s="275"/>
      <c r="T1292" s="275"/>
      <c r="U1292" s="275"/>
      <c r="Y1292" s="250"/>
      <c r="AU1292" s="215"/>
      <c r="BB1292" s="1121"/>
    </row>
    <row r="1293" spans="1:57" s="128" customFormat="1" ht="30" x14ac:dyDescent="0.25">
      <c r="A1293" s="275"/>
      <c r="B1293" s="1502"/>
      <c r="C1293" s="1437" t="s">
        <v>17</v>
      </c>
      <c r="D1293" s="1437" t="s">
        <v>616</v>
      </c>
      <c r="E1293" s="1437" t="s">
        <v>19</v>
      </c>
      <c r="F1293" s="1437" t="s">
        <v>20</v>
      </c>
      <c r="G1293" s="1437" t="s">
        <v>21</v>
      </c>
      <c r="H1293" s="1437" t="s">
        <v>22</v>
      </c>
      <c r="I1293" s="1437" t="s">
        <v>23</v>
      </c>
      <c r="J1293" s="1437" t="s">
        <v>24</v>
      </c>
      <c r="K1293" s="1437" t="s">
        <v>25</v>
      </c>
      <c r="L1293" s="1437" t="s">
        <v>26</v>
      </c>
      <c r="M1293" s="280"/>
      <c r="N1293" s="280"/>
      <c r="O1293" s="1502"/>
      <c r="P1293" s="275"/>
      <c r="Q1293" s="275"/>
      <c r="R1293" s="275"/>
      <c r="S1293" s="275"/>
      <c r="T1293" s="275"/>
      <c r="U1293" s="275"/>
      <c r="V1293" s="55" t="s">
        <v>27</v>
      </c>
      <c r="W1293" s="56">
        <v>43252</v>
      </c>
      <c r="X1293" s="56">
        <f>$X$6</f>
        <v>43465</v>
      </c>
      <c r="Y1293" s="424">
        <f>$Y$6</f>
        <v>43800</v>
      </c>
      <c r="Z1293" s="56">
        <f>$Z$6</f>
        <v>43862</v>
      </c>
      <c r="AA1293" s="56">
        <f>$AA$6</f>
        <v>44013</v>
      </c>
      <c r="AB1293" s="56">
        <f>$AB$6</f>
        <v>44166</v>
      </c>
      <c r="AC1293" s="56" t="str">
        <f>$AC$6</f>
        <v>-</v>
      </c>
      <c r="AD1293" s="56" t="str">
        <f>$AD$6</f>
        <v>-</v>
      </c>
      <c r="AE1293" s="56" t="str">
        <f>$AE$6</f>
        <v>-</v>
      </c>
      <c r="AF1293" s="56" t="str">
        <f>$AF$6</f>
        <v>-</v>
      </c>
      <c r="AG1293" s="56" t="str">
        <f>$AG$6</f>
        <v>-</v>
      </c>
      <c r="AU1293" s="215"/>
      <c r="BB1293" s="57" t="str">
        <f>$BB$6</f>
        <v>TRC (2020)</v>
      </c>
      <c r="BC1293" s="93" t="str">
        <f>$BC$6</f>
        <v>Benefit Lookup</v>
      </c>
      <c r="BD1293" s="750" t="str">
        <f>$BD$6</f>
        <v>Benefits (2019 $)</v>
      </c>
      <c r="BE1293" s="282" t="str">
        <f>$BE$6</f>
        <v>Incremental Cost (2019 $)</v>
      </c>
    </row>
    <row r="1294" spans="1:57" s="458" customFormat="1" x14ac:dyDescent="0.25">
      <c r="A1294" s="275"/>
      <c r="B1294" s="200"/>
      <c r="C1294" s="1983" t="s">
        <v>2095</v>
      </c>
      <c r="D1294" s="1984" t="s">
        <v>1536</v>
      </c>
      <c r="E1294" s="204" t="s">
        <v>3276</v>
      </c>
      <c r="F1294" s="412">
        <f>ROUND(($H$1337*$H$1327*(1/$H$1335-1/$H$1334)/1000),2)</f>
        <v>195.22</v>
      </c>
      <c r="G1294" s="60" t="s">
        <v>690</v>
      </c>
      <c r="H1294" s="205">
        <f>VLOOKUP(G1294,'CP FACTORS'!$A$3:$B$38, 2, FALSE)</f>
        <v>9.4741810000000004E-4</v>
      </c>
      <c r="I1294" s="1756">
        <f t="shared" ref="I1294:I1317" si="176">ROUND(F1294*H1294,6)</f>
        <v>0.18495500000000001</v>
      </c>
      <c r="J1294" s="386">
        <f t="shared" ref="J1294:J1317" si="177">$F$1340</f>
        <v>9</v>
      </c>
      <c r="K1294" s="1296">
        <f t="shared" ref="K1294:K1317" si="178">$F$1341</f>
        <v>20</v>
      </c>
      <c r="L1294" s="1984" t="s">
        <v>37</v>
      </c>
      <c r="M1294" s="275"/>
      <c r="N1294" s="1649"/>
      <c r="O1294" s="1259"/>
      <c r="P1294" s="275"/>
      <c r="Q1294" s="275"/>
      <c r="R1294" s="1650"/>
      <c r="S1294" s="275"/>
      <c r="T1294" s="275"/>
      <c r="U1294" s="275"/>
      <c r="V1294" s="461" t="s">
        <v>20</v>
      </c>
      <c r="W1294" s="462"/>
      <c r="X1294" s="1295">
        <v>898.77014282038067</v>
      </c>
      <c r="Y1294" s="295">
        <v>195.22</v>
      </c>
      <c r="Z1294" s="1295">
        <v>195.22</v>
      </c>
      <c r="AA1294" s="1295">
        <v>195.22</v>
      </c>
      <c r="AB1294" s="1295">
        <v>195.22</v>
      </c>
      <c r="AC1294" s="461"/>
      <c r="AD1294" s="461"/>
      <c r="AE1294" s="461"/>
      <c r="AF1294" s="461"/>
      <c r="AG1294" s="461"/>
      <c r="AI1294" s="128"/>
      <c r="AJ1294" s="128"/>
      <c r="AK1294" s="128"/>
      <c r="AL1294" s="128"/>
      <c r="AM1294" s="128"/>
      <c r="AN1294" s="128"/>
      <c r="AO1294" s="128"/>
      <c r="AP1294" s="128"/>
      <c r="AQ1294" s="128"/>
      <c r="AR1294" s="128"/>
      <c r="AS1294" s="128"/>
      <c r="AU1294" s="215"/>
      <c r="BB1294" s="67">
        <f t="shared" ref="BB1294:BB1317" si="179">(BD1294)/(BE1294)</f>
        <v>9.4699752003868074</v>
      </c>
      <c r="BC1294" s="68" t="str">
        <f>CONCATENATE(G1294," ",J1294," Year EUL")</f>
        <v>Cooling RES 9 Year EUL</v>
      </c>
      <c r="BD1294" s="145">
        <f>(INDEX('Avoided Cost Benefits'!$C$4:$C$857,MATCH(BC1294,'Avoided Cost Benefits'!$A$4:$A$857,0)))*F1294</f>
        <v>178.76309958257303</v>
      </c>
      <c r="BE1294" s="69">
        <f>K1294/(1.0595^(2020-2019))</f>
        <v>18.876828692779611</v>
      </c>
    </row>
    <row r="1295" spans="1:57" s="458" customFormat="1" x14ac:dyDescent="0.25">
      <c r="A1295" s="275"/>
      <c r="B1295" s="200"/>
      <c r="C1295" s="1983" t="s">
        <v>2096</v>
      </c>
      <c r="D1295" s="1984" t="s">
        <v>1533</v>
      </c>
      <c r="E1295" s="204" t="s">
        <v>3277</v>
      </c>
      <c r="F1295" s="412">
        <f>ROUND(($F$1337*$F$1327*(1/$F$1333-1/$F$1334)/1000),2)</f>
        <v>76.92</v>
      </c>
      <c r="G1295" s="60" t="s">
        <v>690</v>
      </c>
      <c r="H1295" s="205">
        <f>VLOOKUP(G1295,'CP FACTORS'!$A$3:$B$38, 2, FALSE)</f>
        <v>9.4741810000000004E-4</v>
      </c>
      <c r="I1295" s="1756">
        <f t="shared" si="176"/>
        <v>7.2874999999999995E-2</v>
      </c>
      <c r="J1295" s="386">
        <f t="shared" si="177"/>
        <v>9</v>
      </c>
      <c r="K1295" s="1296">
        <f t="shared" si="178"/>
        <v>20</v>
      </c>
      <c r="L1295" s="1984" t="s">
        <v>37</v>
      </c>
      <c r="M1295" s="275"/>
      <c r="N1295" s="1649"/>
      <c r="O1295" s="1259"/>
      <c r="P1295" s="275"/>
      <c r="Q1295" s="275"/>
      <c r="R1295" s="1650"/>
      <c r="S1295" s="275"/>
      <c r="T1295" s="275"/>
      <c r="U1295" s="275"/>
      <c r="V1295" s="461" t="s">
        <v>20</v>
      </c>
      <c r="W1295" s="462">
        <v>40.971199412398086</v>
      </c>
      <c r="X1295" s="386">
        <v>49.727499015442788</v>
      </c>
      <c r="Y1295" s="129">
        <v>76.92</v>
      </c>
      <c r="Z1295" s="386">
        <v>76.92</v>
      </c>
      <c r="AA1295" s="386">
        <v>76.92</v>
      </c>
      <c r="AB1295" s="386">
        <v>76.92</v>
      </c>
      <c r="AC1295" s="461"/>
      <c r="AD1295" s="461"/>
      <c r="AE1295" s="461"/>
      <c r="AF1295" s="461"/>
      <c r="AG1295" s="461"/>
      <c r="AI1295" s="128"/>
      <c r="AJ1295" s="128"/>
      <c r="AK1295" s="128"/>
      <c r="AL1295" s="128"/>
      <c r="AM1295" s="128"/>
      <c r="AN1295" s="128"/>
      <c r="AO1295" s="128"/>
      <c r="AP1295" s="128"/>
      <c r="AQ1295" s="128"/>
      <c r="AR1295" s="128"/>
      <c r="AS1295" s="128"/>
      <c r="AU1295" s="215"/>
      <c r="BB1295" s="71">
        <f t="shared" si="179"/>
        <v>3.7313312796524603</v>
      </c>
      <c r="BC1295" s="72" t="str">
        <f t="shared" ref="BC1295:BC1317" si="180">CONCATENATE(G1295," ",J1295," Year EUL")</f>
        <v>Cooling RES 9 Year EUL</v>
      </c>
      <c r="BD1295" s="148">
        <f>(INDEX('Avoided Cost Benefits'!$C$4:$C$857,MATCH(BC1295,'Avoided Cost Benefits'!$A$4:$A$857,0)))*F1295</f>
        <v>70.435701362009624</v>
      </c>
      <c r="BE1295" s="73">
        <f t="shared" ref="BE1295:BE1317" si="181">K1295/(1.0595^(2020-2019))</f>
        <v>18.876828692779611</v>
      </c>
    </row>
    <row r="1296" spans="1:57" s="458" customFormat="1" x14ac:dyDescent="0.25">
      <c r="A1296" s="275"/>
      <c r="B1296" s="200"/>
      <c r="C1296" s="1983" t="s">
        <v>2097</v>
      </c>
      <c r="D1296" s="1984" t="s">
        <v>1536</v>
      </c>
      <c r="E1296" s="204" t="s">
        <v>3278</v>
      </c>
      <c r="F1296" s="412">
        <f>ROUND(($H$1337*$H$1327*(1/$H$1335-1/$H$1334)/1000),2)</f>
        <v>195.22</v>
      </c>
      <c r="G1296" s="60" t="s">
        <v>690</v>
      </c>
      <c r="H1296" s="205">
        <f>VLOOKUP(G1296,'CP FACTORS'!$A$3:$B$38, 2, FALSE)</f>
        <v>9.4741810000000004E-4</v>
      </c>
      <c r="I1296" s="1756">
        <f t="shared" si="176"/>
        <v>0.18495500000000001</v>
      </c>
      <c r="J1296" s="386">
        <f t="shared" si="177"/>
        <v>9</v>
      </c>
      <c r="K1296" s="1296">
        <f t="shared" si="178"/>
        <v>20</v>
      </c>
      <c r="L1296" s="1984" t="s">
        <v>37</v>
      </c>
      <c r="M1296" s="275"/>
      <c r="N1296" s="1649"/>
      <c r="O1296" s="1259"/>
      <c r="P1296" s="275"/>
      <c r="Q1296" s="275"/>
      <c r="R1296" s="1650"/>
      <c r="S1296" s="275"/>
      <c r="T1296" s="275"/>
      <c r="U1296" s="275"/>
      <c r="V1296" s="461" t="s">
        <v>20</v>
      </c>
      <c r="W1296" s="462"/>
      <c r="X1296" s="1295">
        <v>898.77014282038067</v>
      </c>
      <c r="Y1296" s="295">
        <v>195.22</v>
      </c>
      <c r="Z1296" s="1295">
        <v>195.22</v>
      </c>
      <c r="AA1296" s="1295">
        <v>195.22</v>
      </c>
      <c r="AB1296" s="1295">
        <v>195.22</v>
      </c>
      <c r="AC1296" s="461"/>
      <c r="AD1296" s="461"/>
      <c r="AE1296" s="461"/>
      <c r="AF1296" s="461"/>
      <c r="AG1296" s="461"/>
      <c r="AI1296" s="128"/>
      <c r="AJ1296" s="128"/>
      <c r="AK1296" s="128"/>
      <c r="AL1296" s="128"/>
      <c r="AM1296" s="128"/>
      <c r="AN1296" s="128"/>
      <c r="AO1296" s="128"/>
      <c r="AP1296" s="128"/>
      <c r="AQ1296" s="128"/>
      <c r="AR1296" s="128"/>
      <c r="AS1296" s="128"/>
      <c r="AU1296" s="215"/>
      <c r="BB1296" s="71">
        <f t="shared" si="179"/>
        <v>9.4699752003868074</v>
      </c>
      <c r="BC1296" s="72" t="str">
        <f t="shared" si="180"/>
        <v>Cooling RES 9 Year EUL</v>
      </c>
      <c r="BD1296" s="148">
        <f>(INDEX('Avoided Cost Benefits'!$C$4:$C$857,MATCH(BC1296,'Avoided Cost Benefits'!$A$4:$A$857,0)))*F1296</f>
        <v>178.76309958257303</v>
      </c>
      <c r="BE1296" s="73">
        <f t="shared" si="181"/>
        <v>18.876828692779611</v>
      </c>
    </row>
    <row r="1297" spans="1:57" s="458" customFormat="1" ht="15.75" thickBot="1" x14ac:dyDescent="0.3">
      <c r="A1297" s="275"/>
      <c r="B1297" s="200"/>
      <c r="C1297" s="1985" t="s">
        <v>2098</v>
      </c>
      <c r="D1297" s="1990" t="s">
        <v>1533</v>
      </c>
      <c r="E1297" s="1297" t="s">
        <v>3279</v>
      </c>
      <c r="F1297" s="1490">
        <f>ROUND(($F$1337*$F$1327*(1/$F$1333-1/$F$1334)/1000),2)</f>
        <v>76.92</v>
      </c>
      <c r="G1297" s="1986" t="s">
        <v>690</v>
      </c>
      <c r="H1297" s="1987">
        <f>VLOOKUP(G1297,'CP FACTORS'!$A$3:$B$38, 2, FALSE)</f>
        <v>9.4741810000000004E-4</v>
      </c>
      <c r="I1297" s="1988">
        <f t="shared" si="176"/>
        <v>7.2874999999999995E-2</v>
      </c>
      <c r="J1297" s="1989">
        <f t="shared" si="177"/>
        <v>9</v>
      </c>
      <c r="K1297" s="1298">
        <f t="shared" si="178"/>
        <v>20</v>
      </c>
      <c r="L1297" s="1990" t="s">
        <v>37</v>
      </c>
      <c r="M1297" s="275"/>
      <c r="N1297" s="1649"/>
      <c r="O1297" s="1259"/>
      <c r="P1297" s="275"/>
      <c r="Q1297" s="275"/>
      <c r="R1297" s="1650"/>
      <c r="S1297" s="275"/>
      <c r="T1297" s="275"/>
      <c r="U1297" s="275"/>
      <c r="V1297" s="461" t="s">
        <v>20</v>
      </c>
      <c r="W1297" s="462">
        <v>40.971199412398086</v>
      </c>
      <c r="X1297" s="386">
        <v>49.727499015442788</v>
      </c>
      <c r="Y1297" s="129">
        <v>76.92</v>
      </c>
      <c r="Z1297" s="386">
        <v>76.92</v>
      </c>
      <c r="AA1297" s="386">
        <v>76.92</v>
      </c>
      <c r="AB1297" s="386">
        <v>76.92</v>
      </c>
      <c r="AC1297" s="461"/>
      <c r="AD1297" s="461"/>
      <c r="AE1297" s="461"/>
      <c r="AF1297" s="461"/>
      <c r="AG1297" s="461"/>
      <c r="AI1297" s="128"/>
      <c r="AJ1297" s="128"/>
      <c r="AK1297" s="128"/>
      <c r="AL1297" s="128"/>
      <c r="AM1297" s="128"/>
      <c r="AN1297" s="128"/>
      <c r="AO1297" s="128"/>
      <c r="AP1297" s="128"/>
      <c r="AQ1297" s="128"/>
      <c r="AR1297" s="128"/>
      <c r="AS1297" s="128"/>
      <c r="AU1297" s="215"/>
      <c r="BB1297" s="71">
        <f t="shared" si="179"/>
        <v>3.7313312796524603</v>
      </c>
      <c r="BC1297" s="72" t="str">
        <f t="shared" si="180"/>
        <v>Cooling RES 9 Year EUL</v>
      </c>
      <c r="BD1297" s="148">
        <f>(INDEX('Avoided Cost Benefits'!$C$4:$C$857,MATCH(BC1297,'Avoided Cost Benefits'!$A$4:$A$857,0)))*F1297</f>
        <v>70.435701362009624</v>
      </c>
      <c r="BE1297" s="73">
        <f t="shared" si="181"/>
        <v>18.876828692779611</v>
      </c>
    </row>
    <row r="1298" spans="1:57" s="458" customFormat="1" x14ac:dyDescent="0.25">
      <c r="A1298" s="275"/>
      <c r="B1298" s="200"/>
      <c r="C1298" s="1991" t="s">
        <v>2099</v>
      </c>
      <c r="D1298" s="1998" t="s">
        <v>1536</v>
      </c>
      <c r="E1298" s="1992" t="s">
        <v>2100</v>
      </c>
      <c r="F1298" s="1993">
        <f>ROUND(($H$1337*$H$1328*(1/$H$1335-1/$H$1334)/1000),2)</f>
        <v>83.11</v>
      </c>
      <c r="G1298" s="1994" t="s">
        <v>690</v>
      </c>
      <c r="H1298" s="1790">
        <f>VLOOKUP(G1298,'CP FACTORS'!$A$3:$B$38, 2, FALSE)</f>
        <v>9.4741810000000004E-4</v>
      </c>
      <c r="I1298" s="1995">
        <f t="shared" si="176"/>
        <v>7.8740000000000004E-2</v>
      </c>
      <c r="J1298" s="1996">
        <f t="shared" si="177"/>
        <v>9</v>
      </c>
      <c r="K1298" s="1997">
        <f t="shared" si="178"/>
        <v>20</v>
      </c>
      <c r="L1298" s="1998" t="s">
        <v>37</v>
      </c>
      <c r="M1298" s="275"/>
      <c r="N1298" s="1649"/>
      <c r="O1298" s="1259"/>
      <c r="P1298" s="275"/>
      <c r="Q1298" s="275"/>
      <c r="R1298" s="1650"/>
      <c r="S1298" s="275"/>
      <c r="T1298" s="275"/>
      <c r="U1298" s="275"/>
      <c r="V1298" s="461" t="s">
        <v>20</v>
      </c>
      <c r="W1298" s="462"/>
      <c r="X1298" s="386"/>
      <c r="Y1298" s="129">
        <v>83.11</v>
      </c>
      <c r="Z1298" s="386">
        <v>83.11</v>
      </c>
      <c r="AA1298" s="386">
        <v>83.11</v>
      </c>
      <c r="AB1298" s="386">
        <v>83.11</v>
      </c>
      <c r="AC1298" s="461"/>
      <c r="AD1298" s="461"/>
      <c r="AE1298" s="461"/>
      <c r="AF1298" s="461"/>
      <c r="AG1298" s="461"/>
      <c r="AI1298" s="128"/>
      <c r="AJ1298" s="128"/>
      <c r="AK1298" s="128"/>
      <c r="AL1298" s="128"/>
      <c r="AM1298" s="128"/>
      <c r="AN1298" s="128"/>
      <c r="AO1298" s="128"/>
      <c r="AP1298" s="128"/>
      <c r="AQ1298" s="128"/>
      <c r="AR1298" s="128"/>
      <c r="AS1298" s="128"/>
      <c r="AU1298" s="215"/>
      <c r="BB1298" s="71">
        <f t="shared" si="179"/>
        <v>4.0316035186156522</v>
      </c>
      <c r="BC1298" s="72" t="str">
        <f t="shared" si="180"/>
        <v>Cooling RES 9 Year EUL</v>
      </c>
      <c r="BD1298" s="148">
        <f>(INDEX('Avoided Cost Benefits'!$C$4:$C$857,MATCH(BC1298,'Avoided Cost Benefits'!$A$4:$A$857,0)))*F1298</f>
        <v>76.103888978115179</v>
      </c>
      <c r="BE1298" s="73">
        <f t="shared" si="181"/>
        <v>18.876828692779611</v>
      </c>
    </row>
    <row r="1299" spans="1:57" s="458" customFormat="1" x14ac:dyDescent="0.25">
      <c r="A1299" s="275"/>
      <c r="B1299" s="200"/>
      <c r="C1299" s="1983" t="s">
        <v>2101</v>
      </c>
      <c r="D1299" s="1984" t="s">
        <v>1533</v>
      </c>
      <c r="E1299" s="204" t="s">
        <v>2102</v>
      </c>
      <c r="F1299" s="412">
        <f>ROUND(($F$1337*$F$1328*(1/$F$1333-1/$F$1334)/1000),2)</f>
        <v>37.26</v>
      </c>
      <c r="G1299" s="60" t="s">
        <v>690</v>
      </c>
      <c r="H1299" s="205">
        <f>VLOOKUP(G1299,'CP FACTORS'!$A$3:$B$38, 2, FALSE)</f>
        <v>9.4741810000000004E-4</v>
      </c>
      <c r="I1299" s="1756">
        <f t="shared" si="176"/>
        <v>3.5300999999999999E-2</v>
      </c>
      <c r="J1299" s="386">
        <f t="shared" si="177"/>
        <v>9</v>
      </c>
      <c r="K1299" s="1296">
        <f t="shared" si="178"/>
        <v>20</v>
      </c>
      <c r="L1299" s="1984" t="s">
        <v>37</v>
      </c>
      <c r="M1299" s="275"/>
      <c r="N1299" s="1649"/>
      <c r="O1299" s="1259"/>
      <c r="P1299" s="275"/>
      <c r="Q1299" s="275"/>
      <c r="R1299" s="1650"/>
      <c r="S1299" s="275"/>
      <c r="T1299" s="275"/>
      <c r="U1299" s="275"/>
      <c r="V1299" s="461" t="s">
        <v>20</v>
      </c>
      <c r="W1299" s="462"/>
      <c r="X1299" s="386"/>
      <c r="Y1299" s="129">
        <v>37.26</v>
      </c>
      <c r="Z1299" s="386">
        <v>37.26</v>
      </c>
      <c r="AA1299" s="386">
        <v>37.26</v>
      </c>
      <c r="AB1299" s="386">
        <v>37.26</v>
      </c>
      <c r="AC1299" s="461"/>
      <c r="AD1299" s="461"/>
      <c r="AE1299" s="461"/>
      <c r="AF1299" s="461"/>
      <c r="AG1299" s="461"/>
      <c r="AI1299" s="128"/>
      <c r="AJ1299" s="128"/>
      <c r="AK1299" s="128"/>
      <c r="AL1299" s="128"/>
      <c r="AM1299" s="128"/>
      <c r="AN1299" s="128"/>
      <c r="AO1299" s="128"/>
      <c r="AP1299" s="128"/>
      <c r="AQ1299" s="128"/>
      <c r="AR1299" s="128"/>
      <c r="AS1299" s="128"/>
      <c r="AU1299" s="215"/>
      <c r="BB1299" s="71">
        <f t="shared" si="179"/>
        <v>1.8074545434197955</v>
      </c>
      <c r="BC1299" s="72" t="str">
        <f t="shared" si="180"/>
        <v>Cooling RES 9 Year EUL</v>
      </c>
      <c r="BD1299" s="148">
        <f>(INDEX('Avoided Cost Benefits'!$C$4:$C$857,MATCH(BC1299,'Avoided Cost Benefits'!$A$4:$A$857,0)))*F1299</f>
        <v>34.119009786121666</v>
      </c>
      <c r="BE1299" s="73">
        <f t="shared" si="181"/>
        <v>18.876828692779611</v>
      </c>
    </row>
    <row r="1300" spans="1:57" s="458" customFormat="1" x14ac:dyDescent="0.25">
      <c r="A1300" s="275"/>
      <c r="B1300" s="200"/>
      <c r="C1300" s="1983" t="s">
        <v>3313</v>
      </c>
      <c r="D1300" s="1984" t="s">
        <v>1536</v>
      </c>
      <c r="E1300" s="204" t="s">
        <v>2103</v>
      </c>
      <c r="F1300" s="412">
        <f>ROUND(($H$1337*$H$1328*(1/$H$1335-1/$H$1334)/1000),2)</f>
        <v>83.11</v>
      </c>
      <c r="G1300" s="60" t="s">
        <v>690</v>
      </c>
      <c r="H1300" s="205">
        <f>VLOOKUP(G1300,'CP FACTORS'!$A$3:$B$38, 2, FALSE)</f>
        <v>9.4741810000000004E-4</v>
      </c>
      <c r="I1300" s="1756">
        <f t="shared" si="176"/>
        <v>7.8740000000000004E-2</v>
      </c>
      <c r="J1300" s="386">
        <f t="shared" si="177"/>
        <v>9</v>
      </c>
      <c r="K1300" s="1296">
        <f t="shared" si="178"/>
        <v>20</v>
      </c>
      <c r="L1300" s="1984" t="s">
        <v>37</v>
      </c>
      <c r="M1300" s="275"/>
      <c r="N1300" s="1649"/>
      <c r="O1300" s="1259"/>
      <c r="P1300" s="275"/>
      <c r="Q1300" s="275"/>
      <c r="R1300" s="1650"/>
      <c r="S1300" s="275"/>
      <c r="T1300" s="275"/>
      <c r="U1300" s="275"/>
      <c r="V1300" s="461" t="s">
        <v>20</v>
      </c>
      <c r="W1300" s="462"/>
      <c r="X1300" s="386"/>
      <c r="Y1300" s="129">
        <v>83.11</v>
      </c>
      <c r="Z1300" s="386">
        <v>83.11</v>
      </c>
      <c r="AA1300" s="386">
        <v>83.11</v>
      </c>
      <c r="AB1300" s="386">
        <v>83.11</v>
      </c>
      <c r="AC1300" s="461"/>
      <c r="AD1300" s="461"/>
      <c r="AE1300" s="461"/>
      <c r="AF1300" s="461"/>
      <c r="AG1300" s="461"/>
      <c r="AI1300" s="128"/>
      <c r="AJ1300" s="128"/>
      <c r="AK1300" s="128"/>
      <c r="AL1300" s="128"/>
      <c r="AM1300" s="128"/>
      <c r="AN1300" s="128"/>
      <c r="AO1300" s="128"/>
      <c r="AP1300" s="128"/>
      <c r="AQ1300" s="128"/>
      <c r="AR1300" s="128"/>
      <c r="AS1300" s="128"/>
      <c r="AU1300" s="215"/>
      <c r="BB1300" s="71">
        <f t="shared" si="179"/>
        <v>4.0316035186156522</v>
      </c>
      <c r="BC1300" s="72" t="str">
        <f t="shared" si="180"/>
        <v>Cooling RES 9 Year EUL</v>
      </c>
      <c r="BD1300" s="148">
        <f>(INDEX('Avoided Cost Benefits'!$C$4:$C$857,MATCH(BC1300,'Avoided Cost Benefits'!$A$4:$A$857,0)))*F1300</f>
        <v>76.103888978115179</v>
      </c>
      <c r="BE1300" s="73">
        <f t="shared" si="181"/>
        <v>18.876828692779611</v>
      </c>
    </row>
    <row r="1301" spans="1:57" s="458" customFormat="1" ht="15.75" thickBot="1" x14ac:dyDescent="0.3">
      <c r="A1301" s="275"/>
      <c r="B1301" s="200"/>
      <c r="C1301" s="1985" t="s">
        <v>2104</v>
      </c>
      <c r="D1301" s="1990" t="s">
        <v>1533</v>
      </c>
      <c r="E1301" s="1297" t="s">
        <v>2105</v>
      </c>
      <c r="F1301" s="1490">
        <f>ROUND(($F$1337*$F$1328*(1/$F$1333-1/$F$1334)/1000),2)</f>
        <v>37.26</v>
      </c>
      <c r="G1301" s="1986" t="s">
        <v>690</v>
      </c>
      <c r="H1301" s="1987">
        <f>VLOOKUP(G1301,'CP FACTORS'!$A$3:$B$38, 2, FALSE)</f>
        <v>9.4741810000000004E-4</v>
      </c>
      <c r="I1301" s="1988">
        <f t="shared" si="176"/>
        <v>3.5300999999999999E-2</v>
      </c>
      <c r="J1301" s="1989">
        <f t="shared" si="177"/>
        <v>9</v>
      </c>
      <c r="K1301" s="1298">
        <f t="shared" si="178"/>
        <v>20</v>
      </c>
      <c r="L1301" s="1990" t="s">
        <v>37</v>
      </c>
      <c r="M1301" s="275"/>
      <c r="N1301" s="1649"/>
      <c r="O1301" s="1259"/>
      <c r="P1301" s="275"/>
      <c r="Q1301" s="275"/>
      <c r="R1301" s="1650"/>
      <c r="S1301" s="275"/>
      <c r="T1301" s="275"/>
      <c r="U1301" s="275"/>
      <c r="V1301" s="461" t="s">
        <v>20</v>
      </c>
      <c r="W1301" s="462"/>
      <c r="X1301" s="386"/>
      <c r="Y1301" s="129">
        <v>37.26</v>
      </c>
      <c r="Z1301" s="386">
        <v>37.26</v>
      </c>
      <c r="AA1301" s="386">
        <v>37.26</v>
      </c>
      <c r="AB1301" s="386">
        <v>37.26</v>
      </c>
      <c r="AC1301" s="461"/>
      <c r="AD1301" s="461"/>
      <c r="AE1301" s="461"/>
      <c r="AF1301" s="461"/>
      <c r="AG1301" s="461"/>
      <c r="AI1301" s="128"/>
      <c r="AJ1301" s="128"/>
      <c r="AK1301" s="128"/>
      <c r="AL1301" s="128"/>
      <c r="AM1301" s="128"/>
      <c r="AN1301" s="128"/>
      <c r="AO1301" s="128"/>
      <c r="AP1301" s="128"/>
      <c r="AQ1301" s="128"/>
      <c r="AR1301" s="128"/>
      <c r="AS1301" s="128"/>
      <c r="AU1301" s="215"/>
      <c r="BB1301" s="71">
        <f t="shared" si="179"/>
        <v>1.8074545434197955</v>
      </c>
      <c r="BC1301" s="72" t="str">
        <f t="shared" si="180"/>
        <v>Cooling RES 9 Year EUL</v>
      </c>
      <c r="BD1301" s="148">
        <f>(INDEX('Avoided Cost Benefits'!$C$4:$C$857,MATCH(BC1301,'Avoided Cost Benefits'!$A$4:$A$857,0)))*F1301</f>
        <v>34.119009786121666</v>
      </c>
      <c r="BE1301" s="73">
        <f t="shared" si="181"/>
        <v>18.876828692779611</v>
      </c>
    </row>
    <row r="1302" spans="1:57" s="458" customFormat="1" x14ac:dyDescent="0.25">
      <c r="A1302" s="275"/>
      <c r="B1302" s="200"/>
      <c r="C1302" s="1991" t="s">
        <v>2106</v>
      </c>
      <c r="D1302" s="1998" t="s">
        <v>1536</v>
      </c>
      <c r="E1302" s="1992" t="s">
        <v>2107</v>
      </c>
      <c r="F1302" s="1993">
        <f>ROUND(($H$1337*$H$1329*(1/$H$1335-1/$H$1334)/1000),2)</f>
        <v>132.97</v>
      </c>
      <c r="G1302" s="1994" t="s">
        <v>690</v>
      </c>
      <c r="H1302" s="1790">
        <f>VLOOKUP(G1302,'CP FACTORS'!$A$3:$B$38, 2, FALSE)</f>
        <v>9.4741810000000004E-4</v>
      </c>
      <c r="I1302" s="1995">
        <f t="shared" si="176"/>
        <v>0.12597800000000001</v>
      </c>
      <c r="J1302" s="1996">
        <f t="shared" si="177"/>
        <v>9</v>
      </c>
      <c r="K1302" s="1997">
        <f t="shared" si="178"/>
        <v>20</v>
      </c>
      <c r="L1302" s="1998" t="s">
        <v>37</v>
      </c>
      <c r="M1302" s="275"/>
      <c r="N1302" s="1649"/>
      <c r="O1302" s="1259"/>
      <c r="P1302" s="275"/>
      <c r="Q1302" s="275"/>
      <c r="R1302" s="1650"/>
      <c r="S1302" s="275"/>
      <c r="T1302" s="275"/>
      <c r="U1302" s="275"/>
      <c r="V1302" s="461" t="s">
        <v>20</v>
      </c>
      <c r="W1302" s="462"/>
      <c r="X1302" s="386"/>
      <c r="Y1302" s="129">
        <v>132.97</v>
      </c>
      <c r="Z1302" s="386">
        <v>132.97</v>
      </c>
      <c r="AA1302" s="386">
        <v>132.97</v>
      </c>
      <c r="AB1302" s="386">
        <v>132.97</v>
      </c>
      <c r="AC1302" s="461"/>
      <c r="AD1302" s="461"/>
      <c r="AE1302" s="461"/>
      <c r="AF1302" s="461"/>
      <c r="AG1302" s="461"/>
      <c r="AI1302" s="128"/>
      <c r="AJ1302" s="128"/>
      <c r="AK1302" s="128"/>
      <c r="AL1302" s="128"/>
      <c r="AM1302" s="128"/>
      <c r="AN1302" s="128"/>
      <c r="AO1302" s="128"/>
      <c r="AP1302" s="128"/>
      <c r="AQ1302" s="128"/>
      <c r="AR1302" s="128"/>
      <c r="AS1302" s="128"/>
      <c r="AU1302" s="215"/>
      <c r="BB1302" s="71">
        <f t="shared" si="179"/>
        <v>6.4502745743030108</v>
      </c>
      <c r="BC1302" s="72" t="str">
        <f t="shared" si="180"/>
        <v>Cooling RES 9 Year EUL</v>
      </c>
      <c r="BD1302" s="148">
        <f>(INDEX('Avoided Cost Benefits'!$C$4:$C$857,MATCH(BC1302,'Avoided Cost Benefits'!$A$4:$A$857,0)))*F1302</f>
        <v>121.76072816050987</v>
      </c>
      <c r="BE1302" s="73">
        <f t="shared" si="181"/>
        <v>18.876828692779611</v>
      </c>
    </row>
    <row r="1303" spans="1:57" s="458" customFormat="1" x14ac:dyDescent="0.25">
      <c r="A1303" s="275"/>
      <c r="B1303" s="200"/>
      <c r="C1303" s="1983" t="s">
        <v>2108</v>
      </c>
      <c r="D1303" s="1984" t="s">
        <v>1533</v>
      </c>
      <c r="E1303" s="204" t="s">
        <v>2109</v>
      </c>
      <c r="F1303" s="412">
        <f>ROUND(($F$1337*$F$1329*(1/$F$1333-1/$F$1334)/1000),2)</f>
        <v>59.61</v>
      </c>
      <c r="G1303" s="60" t="s">
        <v>690</v>
      </c>
      <c r="H1303" s="205">
        <f>VLOOKUP(G1303,'CP FACTORS'!$A$3:$B$38, 2, FALSE)</f>
        <v>9.4741810000000004E-4</v>
      </c>
      <c r="I1303" s="1756">
        <f t="shared" si="176"/>
        <v>5.6475999999999998E-2</v>
      </c>
      <c r="J1303" s="386">
        <f t="shared" si="177"/>
        <v>9</v>
      </c>
      <c r="K1303" s="1296">
        <f t="shared" si="178"/>
        <v>20</v>
      </c>
      <c r="L1303" s="1984" t="s">
        <v>37</v>
      </c>
      <c r="M1303" s="275"/>
      <c r="N1303" s="1649"/>
      <c r="O1303" s="1259"/>
      <c r="P1303" s="275"/>
      <c r="Q1303" s="275"/>
      <c r="R1303" s="1650"/>
      <c r="S1303" s="275"/>
      <c r="T1303" s="275"/>
      <c r="U1303" s="275"/>
      <c r="V1303" s="461" t="s">
        <v>20</v>
      </c>
      <c r="W1303" s="462"/>
      <c r="X1303" s="386"/>
      <c r="Y1303" s="129">
        <v>59.61</v>
      </c>
      <c r="Z1303" s="386">
        <v>59.61</v>
      </c>
      <c r="AA1303" s="386">
        <v>59.61</v>
      </c>
      <c r="AB1303" s="386">
        <v>59.61</v>
      </c>
      <c r="AC1303" s="461"/>
      <c r="AD1303" s="461"/>
      <c r="AE1303" s="461"/>
      <c r="AF1303" s="461"/>
      <c r="AG1303" s="461"/>
      <c r="AI1303" s="128"/>
      <c r="AJ1303" s="128"/>
      <c r="AK1303" s="128"/>
      <c r="AL1303" s="128"/>
      <c r="AM1303" s="128"/>
      <c r="AN1303" s="128"/>
      <c r="AO1303" s="128"/>
      <c r="AP1303" s="128"/>
      <c r="AQ1303" s="128"/>
      <c r="AR1303" s="128"/>
      <c r="AS1303" s="128"/>
      <c r="AU1303" s="215"/>
      <c r="BB1303" s="71">
        <f t="shared" si="179"/>
        <v>2.8916362139896403</v>
      </c>
      <c r="BC1303" s="72" t="str">
        <f t="shared" si="180"/>
        <v>Cooling RES 9 Year EUL</v>
      </c>
      <c r="BD1303" s="148">
        <f>(INDEX('Avoided Cost Benefits'!$C$4:$C$857,MATCH(BC1303,'Avoided Cost Benefits'!$A$4:$A$857,0)))*F1303</f>
        <v>54.584921453320248</v>
      </c>
      <c r="BE1303" s="73">
        <f t="shared" si="181"/>
        <v>18.876828692779611</v>
      </c>
    </row>
    <row r="1304" spans="1:57" s="458" customFormat="1" x14ac:dyDescent="0.25">
      <c r="A1304" s="275"/>
      <c r="B1304" s="200"/>
      <c r="C1304" s="1983" t="s">
        <v>2110</v>
      </c>
      <c r="D1304" s="1984" t="s">
        <v>1536</v>
      </c>
      <c r="E1304" s="204" t="s">
        <v>2111</v>
      </c>
      <c r="F1304" s="412">
        <f>ROUND(($H$1337*$H$1329*(1/$H$1335-1/$H$1334)/1000),2)</f>
        <v>132.97</v>
      </c>
      <c r="G1304" s="60" t="s">
        <v>690</v>
      </c>
      <c r="H1304" s="205">
        <f>VLOOKUP(G1304,'CP FACTORS'!$A$3:$B$38, 2, FALSE)</f>
        <v>9.4741810000000004E-4</v>
      </c>
      <c r="I1304" s="1756">
        <f t="shared" si="176"/>
        <v>0.12597800000000001</v>
      </c>
      <c r="J1304" s="386">
        <f t="shared" si="177"/>
        <v>9</v>
      </c>
      <c r="K1304" s="1296">
        <f t="shared" si="178"/>
        <v>20</v>
      </c>
      <c r="L1304" s="1984" t="s">
        <v>37</v>
      </c>
      <c r="M1304" s="275"/>
      <c r="N1304" s="1649"/>
      <c r="O1304" s="1259"/>
      <c r="P1304" s="275"/>
      <c r="Q1304" s="275"/>
      <c r="R1304" s="1650"/>
      <c r="S1304" s="275"/>
      <c r="T1304" s="275"/>
      <c r="U1304" s="275"/>
      <c r="V1304" s="461" t="s">
        <v>20</v>
      </c>
      <c r="W1304" s="462"/>
      <c r="X1304" s="386"/>
      <c r="Y1304" s="129">
        <v>132.97</v>
      </c>
      <c r="Z1304" s="386">
        <v>132.97</v>
      </c>
      <c r="AA1304" s="386">
        <v>132.97</v>
      </c>
      <c r="AB1304" s="386">
        <v>132.97</v>
      </c>
      <c r="AC1304" s="461"/>
      <c r="AD1304" s="461"/>
      <c r="AE1304" s="461"/>
      <c r="AF1304" s="461"/>
      <c r="AG1304" s="461"/>
      <c r="AI1304" s="128"/>
      <c r="AJ1304" s="128"/>
      <c r="AK1304" s="128"/>
      <c r="AL1304" s="128"/>
      <c r="AM1304" s="128"/>
      <c r="AN1304" s="128"/>
      <c r="AO1304" s="128"/>
      <c r="AP1304" s="128"/>
      <c r="AQ1304" s="128"/>
      <c r="AR1304" s="128"/>
      <c r="AS1304" s="128"/>
      <c r="AU1304" s="215"/>
      <c r="BB1304" s="71">
        <f t="shared" si="179"/>
        <v>6.4502745743030108</v>
      </c>
      <c r="BC1304" s="72" t="str">
        <f t="shared" si="180"/>
        <v>Cooling RES 9 Year EUL</v>
      </c>
      <c r="BD1304" s="148">
        <f>(INDEX('Avoided Cost Benefits'!$C$4:$C$857,MATCH(BC1304,'Avoided Cost Benefits'!$A$4:$A$857,0)))*F1304</f>
        <v>121.76072816050987</v>
      </c>
      <c r="BE1304" s="73">
        <f t="shared" si="181"/>
        <v>18.876828692779611</v>
      </c>
    </row>
    <row r="1305" spans="1:57" s="458" customFormat="1" ht="15.75" thickBot="1" x14ac:dyDescent="0.3">
      <c r="A1305" s="275"/>
      <c r="B1305" s="200"/>
      <c r="C1305" s="1985" t="s">
        <v>2112</v>
      </c>
      <c r="D1305" s="1990" t="s">
        <v>1533</v>
      </c>
      <c r="E1305" s="1297" t="s">
        <v>2113</v>
      </c>
      <c r="F1305" s="1490">
        <f>ROUND(($F$1337*$F$1329*(1/$F$1333-1/$F$1334)/1000),2)</f>
        <v>59.61</v>
      </c>
      <c r="G1305" s="1986" t="s">
        <v>690</v>
      </c>
      <c r="H1305" s="1987">
        <f>VLOOKUP(G1305,'CP FACTORS'!$A$3:$B$38, 2, FALSE)</f>
        <v>9.4741810000000004E-4</v>
      </c>
      <c r="I1305" s="1988">
        <f t="shared" si="176"/>
        <v>5.6475999999999998E-2</v>
      </c>
      <c r="J1305" s="1989">
        <f t="shared" si="177"/>
        <v>9</v>
      </c>
      <c r="K1305" s="1298">
        <f t="shared" si="178"/>
        <v>20</v>
      </c>
      <c r="L1305" s="1990" t="s">
        <v>37</v>
      </c>
      <c r="M1305" s="275"/>
      <c r="N1305" s="1649"/>
      <c r="O1305" s="1259"/>
      <c r="P1305" s="275"/>
      <c r="Q1305" s="275"/>
      <c r="R1305" s="1650"/>
      <c r="S1305" s="275"/>
      <c r="T1305" s="275"/>
      <c r="U1305" s="275"/>
      <c r="V1305" s="461" t="s">
        <v>20</v>
      </c>
      <c r="W1305" s="462"/>
      <c r="X1305" s="386"/>
      <c r="Y1305" s="129">
        <v>59.61</v>
      </c>
      <c r="Z1305" s="386">
        <v>59.61</v>
      </c>
      <c r="AA1305" s="386">
        <v>59.61</v>
      </c>
      <c r="AB1305" s="386">
        <v>59.61</v>
      </c>
      <c r="AC1305" s="461"/>
      <c r="AD1305" s="461"/>
      <c r="AE1305" s="461"/>
      <c r="AF1305" s="461"/>
      <c r="AG1305" s="461"/>
      <c r="AI1305" s="128"/>
      <c r="AJ1305" s="128"/>
      <c r="AK1305" s="128"/>
      <c r="AL1305" s="128"/>
      <c r="AM1305" s="128"/>
      <c r="AN1305" s="128"/>
      <c r="AO1305" s="128"/>
      <c r="AP1305" s="128"/>
      <c r="AQ1305" s="128"/>
      <c r="AR1305" s="128"/>
      <c r="AS1305" s="128"/>
      <c r="AU1305" s="215"/>
      <c r="BB1305" s="71">
        <f t="shared" si="179"/>
        <v>2.8916362139896403</v>
      </c>
      <c r="BC1305" s="72" t="str">
        <f t="shared" si="180"/>
        <v>Cooling RES 9 Year EUL</v>
      </c>
      <c r="BD1305" s="148">
        <f>(INDEX('Avoided Cost Benefits'!$C$4:$C$857,MATCH(BC1305,'Avoided Cost Benefits'!$A$4:$A$857,0)))*F1305</f>
        <v>54.584921453320248</v>
      </c>
      <c r="BE1305" s="73">
        <f t="shared" si="181"/>
        <v>18.876828692779611</v>
      </c>
    </row>
    <row r="1306" spans="1:57" s="458" customFormat="1" x14ac:dyDescent="0.25">
      <c r="A1306" s="275"/>
      <c r="B1306" s="200"/>
      <c r="C1306" s="1991" t="s">
        <v>2114</v>
      </c>
      <c r="D1306" s="1998" t="s">
        <v>1536</v>
      </c>
      <c r="E1306" s="1992" t="s">
        <v>2115</v>
      </c>
      <c r="F1306" s="1993">
        <f>ROUND(($H$1337*$H$1330*(1/$H$1335-1/$H$1334)/1000),2)</f>
        <v>166.22</v>
      </c>
      <c r="G1306" s="1994" t="s">
        <v>690</v>
      </c>
      <c r="H1306" s="1790">
        <f>VLOOKUP(G1306,'CP FACTORS'!$A$3:$B$38, 2, FALSE)</f>
        <v>9.4741810000000004E-4</v>
      </c>
      <c r="I1306" s="1995">
        <f t="shared" si="176"/>
        <v>0.15748000000000001</v>
      </c>
      <c r="J1306" s="1996">
        <f t="shared" si="177"/>
        <v>9</v>
      </c>
      <c r="K1306" s="1997">
        <f t="shared" si="178"/>
        <v>20</v>
      </c>
      <c r="L1306" s="1998" t="s">
        <v>37</v>
      </c>
      <c r="M1306" s="275"/>
      <c r="N1306" s="1649"/>
      <c r="O1306" s="1259"/>
      <c r="P1306" s="275"/>
      <c r="Q1306" s="275"/>
      <c r="R1306" s="1650"/>
      <c r="S1306" s="275"/>
      <c r="T1306" s="275"/>
      <c r="U1306" s="275"/>
      <c r="V1306" s="461" t="s">
        <v>20</v>
      </c>
      <c r="W1306" s="462"/>
      <c r="X1306" s="386"/>
      <c r="Y1306" s="129">
        <v>166.22</v>
      </c>
      <c r="Z1306" s="386">
        <v>166.22</v>
      </c>
      <c r="AA1306" s="386">
        <v>166.22</v>
      </c>
      <c r="AB1306" s="386">
        <v>166.22</v>
      </c>
      <c r="AC1306" s="461"/>
      <c r="AD1306" s="461"/>
      <c r="AE1306" s="461"/>
      <c r="AF1306" s="461"/>
      <c r="AG1306" s="461"/>
      <c r="AI1306" s="128"/>
      <c r="AJ1306" s="128"/>
      <c r="AK1306" s="128"/>
      <c r="AL1306" s="128"/>
      <c r="AM1306" s="128"/>
      <c r="AN1306" s="128"/>
      <c r="AO1306" s="128"/>
      <c r="AP1306" s="128"/>
      <c r="AQ1306" s="128"/>
      <c r="AR1306" s="128"/>
      <c r="AS1306" s="128"/>
      <c r="AU1306" s="215"/>
      <c r="BB1306" s="71">
        <f t="shared" si="179"/>
        <v>8.0632070372313045</v>
      </c>
      <c r="BC1306" s="72" t="str">
        <f t="shared" si="180"/>
        <v>Cooling RES 9 Year EUL</v>
      </c>
      <c r="BD1306" s="148">
        <f>(INDEX('Avoided Cost Benefits'!$C$4:$C$857,MATCH(BC1306,'Avoided Cost Benefits'!$A$4:$A$857,0)))*F1306</f>
        <v>152.20777795623036</v>
      </c>
      <c r="BE1306" s="73">
        <f t="shared" si="181"/>
        <v>18.876828692779611</v>
      </c>
    </row>
    <row r="1307" spans="1:57" s="458" customFormat="1" x14ac:dyDescent="0.25">
      <c r="A1307" s="275"/>
      <c r="B1307" s="200"/>
      <c r="C1307" s="1983" t="s">
        <v>2116</v>
      </c>
      <c r="D1307" s="1984" t="s">
        <v>1533</v>
      </c>
      <c r="E1307" s="204" t="s">
        <v>2117</v>
      </c>
      <c r="F1307" s="412">
        <f>ROUND(($F$1337*$F$1330*(1/$F$1333-1/$F$1334)/1000),2)</f>
        <v>74.52</v>
      </c>
      <c r="G1307" s="60" t="s">
        <v>690</v>
      </c>
      <c r="H1307" s="205">
        <f>VLOOKUP(G1307,'CP FACTORS'!$A$3:$B$38, 2, FALSE)</f>
        <v>9.4741810000000004E-4</v>
      </c>
      <c r="I1307" s="1756">
        <f t="shared" si="176"/>
        <v>7.0601999999999998E-2</v>
      </c>
      <c r="J1307" s="386">
        <f t="shared" si="177"/>
        <v>9</v>
      </c>
      <c r="K1307" s="1296">
        <f t="shared" si="178"/>
        <v>20</v>
      </c>
      <c r="L1307" s="1984" t="s">
        <v>37</v>
      </c>
      <c r="M1307" s="275"/>
      <c r="N1307" s="1649"/>
      <c r="O1307" s="1259"/>
      <c r="P1307" s="275"/>
      <c r="Q1307" s="275"/>
      <c r="R1307" s="1650"/>
      <c r="S1307" s="275"/>
      <c r="T1307" s="275"/>
      <c r="U1307" s="275"/>
      <c r="V1307" s="461" t="s">
        <v>20</v>
      </c>
      <c r="W1307" s="462"/>
      <c r="X1307" s="386"/>
      <c r="Y1307" s="129">
        <v>74.52</v>
      </c>
      <c r="Z1307" s="386">
        <v>74.52</v>
      </c>
      <c r="AA1307" s="386">
        <v>74.52</v>
      </c>
      <c r="AB1307" s="386">
        <v>74.52</v>
      </c>
      <c r="AC1307" s="461"/>
      <c r="AD1307" s="461"/>
      <c r="AE1307" s="461"/>
      <c r="AF1307" s="461"/>
      <c r="AG1307" s="461"/>
      <c r="AI1307" s="128"/>
      <c r="AJ1307" s="128"/>
      <c r="AK1307" s="128"/>
      <c r="AL1307" s="128"/>
      <c r="AM1307" s="128"/>
      <c r="AN1307" s="128"/>
      <c r="AO1307" s="128"/>
      <c r="AP1307" s="128"/>
      <c r="AQ1307" s="128"/>
      <c r="AR1307" s="128"/>
      <c r="AS1307" s="128"/>
      <c r="AU1307" s="215"/>
      <c r="BB1307" s="71">
        <f t="shared" si="179"/>
        <v>3.614909086839591</v>
      </c>
      <c r="BC1307" s="72" t="str">
        <f t="shared" si="180"/>
        <v>Cooling RES 9 Year EUL</v>
      </c>
      <c r="BD1307" s="148">
        <f>(INDEX('Avoided Cost Benefits'!$C$4:$C$857,MATCH(BC1307,'Avoided Cost Benefits'!$A$4:$A$857,0)))*F1307</f>
        <v>68.238019572243331</v>
      </c>
      <c r="BE1307" s="73">
        <f t="shared" si="181"/>
        <v>18.876828692779611</v>
      </c>
    </row>
    <row r="1308" spans="1:57" s="458" customFormat="1" x14ac:dyDescent="0.25">
      <c r="A1308" s="275"/>
      <c r="B1308" s="200"/>
      <c r="C1308" s="1983" t="s">
        <v>2118</v>
      </c>
      <c r="D1308" s="1984" t="s">
        <v>1536</v>
      </c>
      <c r="E1308" s="204" t="s">
        <v>2119</v>
      </c>
      <c r="F1308" s="412">
        <f>ROUND(($H$1337*$H$1330*(1/$H$1335-1/$H$1334)/1000),2)</f>
        <v>166.22</v>
      </c>
      <c r="G1308" s="60" t="s">
        <v>690</v>
      </c>
      <c r="H1308" s="205">
        <f>VLOOKUP(G1308,'CP FACTORS'!$A$3:$B$38, 2, FALSE)</f>
        <v>9.4741810000000004E-4</v>
      </c>
      <c r="I1308" s="1756">
        <f t="shared" si="176"/>
        <v>0.15748000000000001</v>
      </c>
      <c r="J1308" s="386">
        <f t="shared" si="177"/>
        <v>9</v>
      </c>
      <c r="K1308" s="1296">
        <f t="shared" si="178"/>
        <v>20</v>
      </c>
      <c r="L1308" s="1984" t="s">
        <v>37</v>
      </c>
      <c r="M1308" s="275"/>
      <c r="N1308" s="1649"/>
      <c r="O1308" s="1259"/>
      <c r="P1308" s="275"/>
      <c r="Q1308" s="275"/>
      <c r="R1308" s="1650"/>
      <c r="S1308" s="275"/>
      <c r="T1308" s="275"/>
      <c r="U1308" s="275"/>
      <c r="V1308" s="461" t="s">
        <v>20</v>
      </c>
      <c r="W1308" s="462"/>
      <c r="X1308" s="386"/>
      <c r="Y1308" s="129">
        <v>166.22</v>
      </c>
      <c r="Z1308" s="386">
        <v>166.22</v>
      </c>
      <c r="AA1308" s="386">
        <v>166.22</v>
      </c>
      <c r="AB1308" s="386">
        <v>166.22</v>
      </c>
      <c r="AC1308" s="461"/>
      <c r="AD1308" s="461"/>
      <c r="AE1308" s="461"/>
      <c r="AF1308" s="461"/>
      <c r="AG1308" s="461"/>
      <c r="AI1308" s="128"/>
      <c r="AJ1308" s="128"/>
      <c r="AK1308" s="128"/>
      <c r="AL1308" s="128"/>
      <c r="AM1308" s="128"/>
      <c r="AN1308" s="128"/>
      <c r="AO1308" s="128"/>
      <c r="AP1308" s="128"/>
      <c r="AQ1308" s="128"/>
      <c r="AR1308" s="128"/>
      <c r="AS1308" s="128"/>
      <c r="AU1308" s="215"/>
      <c r="BB1308" s="71">
        <f t="shared" si="179"/>
        <v>8.0632070372313045</v>
      </c>
      <c r="BC1308" s="72" t="str">
        <f t="shared" si="180"/>
        <v>Cooling RES 9 Year EUL</v>
      </c>
      <c r="BD1308" s="148">
        <f>(INDEX('Avoided Cost Benefits'!$C$4:$C$857,MATCH(BC1308,'Avoided Cost Benefits'!$A$4:$A$857,0)))*F1308</f>
        <v>152.20777795623036</v>
      </c>
      <c r="BE1308" s="73">
        <f t="shared" si="181"/>
        <v>18.876828692779611</v>
      </c>
    </row>
    <row r="1309" spans="1:57" s="458" customFormat="1" ht="15.75" thickBot="1" x14ac:dyDescent="0.3">
      <c r="A1309" s="275"/>
      <c r="B1309" s="200"/>
      <c r="C1309" s="1985" t="s">
        <v>2120</v>
      </c>
      <c r="D1309" s="1990" t="s">
        <v>1533</v>
      </c>
      <c r="E1309" s="1297" t="s">
        <v>2121</v>
      </c>
      <c r="F1309" s="1490">
        <f>ROUND(($F$1337*$F$1330*(1/$F$1333-1/$F$1334)/1000),2)</f>
        <v>74.52</v>
      </c>
      <c r="G1309" s="1986" t="s">
        <v>690</v>
      </c>
      <c r="H1309" s="1987">
        <f>VLOOKUP(G1309,'CP FACTORS'!$A$3:$B$38, 2, FALSE)</f>
        <v>9.4741810000000004E-4</v>
      </c>
      <c r="I1309" s="1988">
        <f t="shared" si="176"/>
        <v>7.0601999999999998E-2</v>
      </c>
      <c r="J1309" s="1989">
        <f t="shared" si="177"/>
        <v>9</v>
      </c>
      <c r="K1309" s="1298">
        <f t="shared" si="178"/>
        <v>20</v>
      </c>
      <c r="L1309" s="1990" t="s">
        <v>37</v>
      </c>
      <c r="M1309" s="275"/>
      <c r="N1309" s="1649"/>
      <c r="O1309" s="1259"/>
      <c r="P1309" s="275"/>
      <c r="Q1309" s="275"/>
      <c r="R1309" s="1650"/>
      <c r="S1309" s="275"/>
      <c r="T1309" s="275"/>
      <c r="U1309" s="275"/>
      <c r="V1309" s="461" t="s">
        <v>20</v>
      </c>
      <c r="W1309" s="462"/>
      <c r="X1309" s="386"/>
      <c r="Y1309" s="129">
        <v>74.52</v>
      </c>
      <c r="Z1309" s="386">
        <v>74.52</v>
      </c>
      <c r="AA1309" s="386">
        <v>74.52</v>
      </c>
      <c r="AB1309" s="386">
        <v>74.52</v>
      </c>
      <c r="AC1309" s="461"/>
      <c r="AD1309" s="461"/>
      <c r="AE1309" s="461"/>
      <c r="AF1309" s="461"/>
      <c r="AG1309" s="461"/>
      <c r="AI1309" s="128"/>
      <c r="AJ1309" s="128"/>
      <c r="AK1309" s="128"/>
      <c r="AL1309" s="128"/>
      <c r="AM1309" s="128"/>
      <c r="AN1309" s="128"/>
      <c r="AO1309" s="128"/>
      <c r="AP1309" s="128"/>
      <c r="AQ1309" s="128"/>
      <c r="AR1309" s="128"/>
      <c r="AS1309" s="128"/>
      <c r="AU1309" s="215"/>
      <c r="BB1309" s="71">
        <f t="shared" si="179"/>
        <v>3.614909086839591</v>
      </c>
      <c r="BC1309" s="72" t="str">
        <f t="shared" si="180"/>
        <v>Cooling RES 9 Year EUL</v>
      </c>
      <c r="BD1309" s="148">
        <f>(INDEX('Avoided Cost Benefits'!$C$4:$C$857,MATCH(BC1309,'Avoided Cost Benefits'!$A$4:$A$857,0)))*F1309</f>
        <v>68.238019572243331</v>
      </c>
      <c r="BE1309" s="73">
        <f t="shared" si="181"/>
        <v>18.876828692779611</v>
      </c>
    </row>
    <row r="1310" spans="1:57" s="458" customFormat="1" x14ac:dyDescent="0.25">
      <c r="A1310" s="275"/>
      <c r="B1310" s="200"/>
      <c r="C1310" s="1991" t="s">
        <v>2122</v>
      </c>
      <c r="D1310" s="1998" t="s">
        <v>1536</v>
      </c>
      <c r="E1310" s="1992" t="s">
        <v>2123</v>
      </c>
      <c r="F1310" s="1993">
        <f>ROUND(($H$1337*$H$1331*(1/$H$1335-1/$H$1334)/1000),2)</f>
        <v>199.46</v>
      </c>
      <c r="G1310" s="1994" t="s">
        <v>690</v>
      </c>
      <c r="H1310" s="1790">
        <f>VLOOKUP(G1310,'CP FACTORS'!$A$3:$B$38, 2, FALSE)</f>
        <v>9.4741810000000004E-4</v>
      </c>
      <c r="I1310" s="1995">
        <f t="shared" si="176"/>
        <v>0.188972</v>
      </c>
      <c r="J1310" s="1996">
        <f t="shared" si="177"/>
        <v>9</v>
      </c>
      <c r="K1310" s="1997">
        <f t="shared" si="178"/>
        <v>20</v>
      </c>
      <c r="L1310" s="1998" t="s">
        <v>37</v>
      </c>
      <c r="M1310" s="275"/>
      <c r="N1310" s="1649"/>
      <c r="O1310" s="1259"/>
      <c r="P1310" s="275"/>
      <c r="Q1310" s="275"/>
      <c r="R1310" s="1650"/>
      <c r="S1310" s="275"/>
      <c r="T1310" s="275"/>
      <c r="U1310" s="275"/>
      <c r="V1310" s="461" t="s">
        <v>20</v>
      </c>
      <c r="W1310" s="462"/>
      <c r="X1310" s="386"/>
      <c r="Y1310" s="129">
        <v>199.46</v>
      </c>
      <c r="Z1310" s="386">
        <v>199.46</v>
      </c>
      <c r="AA1310" s="386">
        <v>199.46</v>
      </c>
      <c r="AB1310" s="386">
        <v>199.46</v>
      </c>
      <c r="AC1310" s="461"/>
      <c r="AD1310" s="461"/>
      <c r="AE1310" s="461"/>
      <c r="AF1310" s="461"/>
      <c r="AG1310" s="461"/>
      <c r="AI1310" s="128"/>
      <c r="AJ1310" s="128"/>
      <c r="AK1310" s="128"/>
      <c r="AL1310" s="128"/>
      <c r="AM1310" s="128"/>
      <c r="AN1310" s="128"/>
      <c r="AO1310" s="128"/>
      <c r="AP1310" s="128"/>
      <c r="AQ1310" s="128"/>
      <c r="AR1310" s="128"/>
      <c r="AS1310" s="128"/>
      <c r="AU1310" s="215"/>
      <c r="BB1310" s="71">
        <f t="shared" si="179"/>
        <v>9.6756544076895441</v>
      </c>
      <c r="BC1310" s="72" t="str">
        <f t="shared" si="180"/>
        <v>Cooling RES 9 Year EUL</v>
      </c>
      <c r="BD1310" s="148">
        <f>(INDEX('Avoided Cost Benefits'!$C$4:$C$857,MATCH(BC1310,'Avoided Cost Benefits'!$A$4:$A$857,0)))*F1310</f>
        <v>182.64567074449349</v>
      </c>
      <c r="BE1310" s="73">
        <f t="shared" si="181"/>
        <v>18.876828692779611</v>
      </c>
    </row>
    <row r="1311" spans="1:57" s="458" customFormat="1" x14ac:dyDescent="0.25">
      <c r="A1311" s="275"/>
      <c r="B1311" s="200"/>
      <c r="C1311" s="1983" t="s">
        <v>2124</v>
      </c>
      <c r="D1311" s="1984" t="s">
        <v>1533</v>
      </c>
      <c r="E1311" s="204" t="s">
        <v>2125</v>
      </c>
      <c r="F1311" s="412">
        <f>ROUND(($F$1337*$F$1331*(1/$F$1333-1/$F$1334)/1000),2)</f>
        <v>89.42</v>
      </c>
      <c r="G1311" s="60" t="s">
        <v>690</v>
      </c>
      <c r="H1311" s="205">
        <f>VLOOKUP(G1311,'CP FACTORS'!$A$3:$B$38, 2, FALSE)</f>
        <v>9.4741810000000004E-4</v>
      </c>
      <c r="I1311" s="1756">
        <f t="shared" si="176"/>
        <v>8.4718000000000002E-2</v>
      </c>
      <c r="J1311" s="386">
        <f t="shared" si="177"/>
        <v>9</v>
      </c>
      <c r="K1311" s="1296">
        <f t="shared" si="178"/>
        <v>20</v>
      </c>
      <c r="L1311" s="1984" t="s">
        <v>37</v>
      </c>
      <c r="M1311" s="275"/>
      <c r="N1311" s="1649"/>
      <c r="O1311" s="1259"/>
      <c r="P1311" s="275"/>
      <c r="Q1311" s="275"/>
      <c r="R1311" s="1650"/>
      <c r="S1311" s="275"/>
      <c r="T1311" s="275"/>
      <c r="U1311" s="275"/>
      <c r="V1311" s="461" t="s">
        <v>20</v>
      </c>
      <c r="W1311" s="462"/>
      <c r="X1311" s="386"/>
      <c r="Y1311" s="129">
        <v>89.42</v>
      </c>
      <c r="Z1311" s="386">
        <v>89.42</v>
      </c>
      <c r="AA1311" s="386">
        <v>89.42</v>
      </c>
      <c r="AB1311" s="386">
        <v>89.42</v>
      </c>
      <c r="AC1311" s="461"/>
      <c r="AD1311" s="461"/>
      <c r="AE1311" s="461"/>
      <c r="AF1311" s="461"/>
      <c r="AG1311" s="461"/>
      <c r="AI1311" s="128"/>
      <c r="AJ1311" s="128"/>
      <c r="AK1311" s="128"/>
      <c r="AL1311" s="128"/>
      <c r="AM1311" s="128"/>
      <c r="AN1311" s="128"/>
      <c r="AO1311" s="128"/>
      <c r="AP1311" s="128"/>
      <c r="AQ1311" s="128"/>
      <c r="AR1311" s="128"/>
      <c r="AS1311" s="128"/>
      <c r="AU1311" s="215"/>
      <c r="BB1311" s="71">
        <f t="shared" si="179"/>
        <v>4.3376968672194876</v>
      </c>
      <c r="BC1311" s="72" t="str">
        <f t="shared" si="180"/>
        <v>Cooling RES 9 Year EUL</v>
      </c>
      <c r="BD1311" s="148">
        <f>(INDEX('Avoided Cost Benefits'!$C$4:$C$857,MATCH(BC1311,'Avoided Cost Benefits'!$A$4:$A$857,0)))*F1311</f>
        <v>81.881960683709053</v>
      </c>
      <c r="BE1311" s="73">
        <f t="shared" si="181"/>
        <v>18.876828692779611</v>
      </c>
    </row>
    <row r="1312" spans="1:57" s="458" customFormat="1" x14ac:dyDescent="0.25">
      <c r="A1312" s="275"/>
      <c r="B1312" s="200"/>
      <c r="C1312" s="1983" t="s">
        <v>2126</v>
      </c>
      <c r="D1312" s="1984" t="s">
        <v>1536</v>
      </c>
      <c r="E1312" s="204" t="s">
        <v>2127</v>
      </c>
      <c r="F1312" s="412">
        <f>ROUND(($H$1337*$H$1331*(1/$H$1335-1/$H$1334)/1000),2)</f>
        <v>199.46</v>
      </c>
      <c r="G1312" s="60" t="s">
        <v>690</v>
      </c>
      <c r="H1312" s="205">
        <f>VLOOKUP(G1312,'CP FACTORS'!$A$3:$B$38, 2, FALSE)</f>
        <v>9.4741810000000004E-4</v>
      </c>
      <c r="I1312" s="1756">
        <f t="shared" si="176"/>
        <v>0.188972</v>
      </c>
      <c r="J1312" s="386">
        <f t="shared" si="177"/>
        <v>9</v>
      </c>
      <c r="K1312" s="1296">
        <f t="shared" si="178"/>
        <v>20</v>
      </c>
      <c r="L1312" s="1984" t="s">
        <v>37</v>
      </c>
      <c r="M1312" s="275"/>
      <c r="N1312" s="1649"/>
      <c r="O1312" s="1259"/>
      <c r="P1312" s="275"/>
      <c r="Q1312" s="275"/>
      <c r="R1312" s="1650"/>
      <c r="S1312" s="275"/>
      <c r="T1312" s="275"/>
      <c r="U1312" s="275"/>
      <c r="V1312" s="461" t="s">
        <v>20</v>
      </c>
      <c r="W1312" s="462"/>
      <c r="X1312" s="386"/>
      <c r="Y1312" s="129">
        <v>199.46</v>
      </c>
      <c r="Z1312" s="386">
        <v>199.46</v>
      </c>
      <c r="AA1312" s="386">
        <v>199.46</v>
      </c>
      <c r="AB1312" s="386">
        <v>199.46</v>
      </c>
      <c r="AC1312" s="461"/>
      <c r="AD1312" s="461"/>
      <c r="AE1312" s="461"/>
      <c r="AF1312" s="461"/>
      <c r="AG1312" s="461"/>
      <c r="AI1312" s="128"/>
      <c r="AJ1312" s="128"/>
      <c r="AK1312" s="128"/>
      <c r="AL1312" s="128"/>
      <c r="AM1312" s="128"/>
      <c r="AN1312" s="128"/>
      <c r="AO1312" s="128"/>
      <c r="AP1312" s="128"/>
      <c r="AQ1312" s="128"/>
      <c r="AR1312" s="128"/>
      <c r="AS1312" s="128"/>
      <c r="AU1312" s="215"/>
      <c r="BB1312" s="71">
        <f t="shared" si="179"/>
        <v>9.6756544076895441</v>
      </c>
      <c r="BC1312" s="72" t="str">
        <f t="shared" si="180"/>
        <v>Cooling RES 9 Year EUL</v>
      </c>
      <c r="BD1312" s="148">
        <f>(INDEX('Avoided Cost Benefits'!$C$4:$C$857,MATCH(BC1312,'Avoided Cost Benefits'!$A$4:$A$857,0)))*F1312</f>
        <v>182.64567074449349</v>
      </c>
      <c r="BE1312" s="73">
        <f t="shared" si="181"/>
        <v>18.876828692779611</v>
      </c>
    </row>
    <row r="1313" spans="1:57" s="458" customFormat="1" ht="15.75" thickBot="1" x14ac:dyDescent="0.3">
      <c r="A1313" s="275"/>
      <c r="B1313" s="200"/>
      <c r="C1313" s="1985" t="s">
        <v>2128</v>
      </c>
      <c r="D1313" s="1990" t="s">
        <v>1533</v>
      </c>
      <c r="E1313" s="1297" t="s">
        <v>2129</v>
      </c>
      <c r="F1313" s="1490">
        <f>ROUND(($F$1337*$F$1331*(1/$F$1333-1/$F$1334)/1000),2)</f>
        <v>89.42</v>
      </c>
      <c r="G1313" s="1986" t="s">
        <v>690</v>
      </c>
      <c r="H1313" s="1987">
        <f>VLOOKUP(G1313,'CP FACTORS'!$A$3:$B$38, 2, FALSE)</f>
        <v>9.4741810000000004E-4</v>
      </c>
      <c r="I1313" s="1988">
        <f t="shared" si="176"/>
        <v>8.4718000000000002E-2</v>
      </c>
      <c r="J1313" s="1989">
        <f t="shared" si="177"/>
        <v>9</v>
      </c>
      <c r="K1313" s="1298">
        <f t="shared" si="178"/>
        <v>20</v>
      </c>
      <c r="L1313" s="1990" t="s">
        <v>37</v>
      </c>
      <c r="M1313" s="275"/>
      <c r="N1313" s="1649"/>
      <c r="O1313" s="1259"/>
      <c r="P1313" s="275"/>
      <c r="Q1313" s="275"/>
      <c r="R1313" s="1650"/>
      <c r="S1313" s="275"/>
      <c r="T1313" s="275"/>
      <c r="U1313" s="275"/>
      <c r="V1313" s="461" t="s">
        <v>20</v>
      </c>
      <c r="W1313" s="462"/>
      <c r="X1313" s="386"/>
      <c r="Y1313" s="129">
        <v>89.42</v>
      </c>
      <c r="Z1313" s="386">
        <v>89.42</v>
      </c>
      <c r="AA1313" s="386">
        <v>89.42</v>
      </c>
      <c r="AB1313" s="386">
        <v>89.42</v>
      </c>
      <c r="AC1313" s="461"/>
      <c r="AD1313" s="461"/>
      <c r="AE1313" s="461"/>
      <c r="AF1313" s="461"/>
      <c r="AG1313" s="461"/>
      <c r="AI1313" s="128"/>
      <c r="AJ1313" s="128"/>
      <c r="AK1313" s="128"/>
      <c r="AL1313" s="128"/>
      <c r="AM1313" s="128"/>
      <c r="AN1313" s="128"/>
      <c r="AO1313" s="128"/>
      <c r="AP1313" s="128"/>
      <c r="AQ1313" s="128"/>
      <c r="AR1313" s="128"/>
      <c r="AS1313" s="128"/>
      <c r="AU1313" s="215"/>
      <c r="BB1313" s="71">
        <f t="shared" si="179"/>
        <v>4.3376968672194876</v>
      </c>
      <c r="BC1313" s="72" t="str">
        <f t="shared" si="180"/>
        <v>Cooling RES 9 Year EUL</v>
      </c>
      <c r="BD1313" s="148">
        <f>(INDEX('Avoided Cost Benefits'!$C$4:$C$857,MATCH(BC1313,'Avoided Cost Benefits'!$A$4:$A$857,0)))*F1313</f>
        <v>81.881960683709053</v>
      </c>
      <c r="BE1313" s="73">
        <f t="shared" si="181"/>
        <v>18.876828692779611</v>
      </c>
    </row>
    <row r="1314" spans="1:57" s="458" customFormat="1" x14ac:dyDescent="0.25">
      <c r="A1314" s="275"/>
      <c r="B1314" s="200"/>
      <c r="C1314" s="1991" t="s">
        <v>2130</v>
      </c>
      <c r="D1314" s="1998" t="s">
        <v>1536</v>
      </c>
      <c r="E1314" s="1992" t="s">
        <v>2131</v>
      </c>
      <c r="F1314" s="1993">
        <f>ROUND(($H$1337*$H$1332*(1/$H$1335-1/$H$1334)/1000),2)</f>
        <v>249.32</v>
      </c>
      <c r="G1314" s="1994" t="s">
        <v>690</v>
      </c>
      <c r="H1314" s="1790">
        <f>VLOOKUP(G1314,'CP FACTORS'!$A$3:$B$38, 2, FALSE)</f>
        <v>9.4741810000000004E-4</v>
      </c>
      <c r="I1314" s="1995">
        <f t="shared" si="176"/>
        <v>0.23621</v>
      </c>
      <c r="J1314" s="1996">
        <f t="shared" si="177"/>
        <v>9</v>
      </c>
      <c r="K1314" s="1997">
        <f t="shared" si="178"/>
        <v>20</v>
      </c>
      <c r="L1314" s="1998" t="s">
        <v>37</v>
      </c>
      <c r="M1314" s="275"/>
      <c r="N1314" s="1649"/>
      <c r="O1314" s="1259"/>
      <c r="P1314" s="275"/>
      <c r="Q1314" s="275"/>
      <c r="R1314" s="1650"/>
      <c r="S1314" s="275"/>
      <c r="T1314" s="275"/>
      <c r="U1314" s="275"/>
      <c r="V1314" s="461" t="s">
        <v>20</v>
      </c>
      <c r="W1314" s="462"/>
      <c r="X1314" s="386"/>
      <c r="Y1314" s="129">
        <v>249.32</v>
      </c>
      <c r="Z1314" s="386">
        <v>249.32</v>
      </c>
      <c r="AA1314" s="386">
        <v>249.32</v>
      </c>
      <c r="AB1314" s="386">
        <v>249.32</v>
      </c>
      <c r="AC1314" s="461"/>
      <c r="AD1314" s="461"/>
      <c r="AE1314" s="461"/>
      <c r="AF1314" s="461"/>
      <c r="AG1314" s="461"/>
      <c r="AI1314" s="128"/>
      <c r="AJ1314" s="128"/>
      <c r="AK1314" s="128"/>
      <c r="AL1314" s="128"/>
      <c r="AM1314" s="128"/>
      <c r="AN1314" s="128"/>
      <c r="AO1314" s="128"/>
      <c r="AP1314" s="128"/>
      <c r="AQ1314" s="128"/>
      <c r="AR1314" s="128"/>
      <c r="AS1314" s="128"/>
      <c r="AU1314" s="215"/>
      <c r="BB1314" s="71">
        <f t="shared" si="179"/>
        <v>12.094325463376903</v>
      </c>
      <c r="BC1314" s="72" t="str">
        <f t="shared" si="180"/>
        <v>Cooling RES 9 Year EUL</v>
      </c>
      <c r="BD1314" s="148">
        <f>(INDEX('Avoided Cost Benefits'!$C$4:$C$857,MATCH(BC1314,'Avoided Cost Benefits'!$A$4:$A$857,0)))*F1314</f>
        <v>228.30250992688818</v>
      </c>
      <c r="BE1314" s="73">
        <f t="shared" si="181"/>
        <v>18.876828692779611</v>
      </c>
    </row>
    <row r="1315" spans="1:57" s="458" customFormat="1" x14ac:dyDescent="0.25">
      <c r="A1315" s="275"/>
      <c r="B1315" s="200"/>
      <c r="C1315" s="1983" t="s">
        <v>2132</v>
      </c>
      <c r="D1315" s="1984" t="s">
        <v>1533</v>
      </c>
      <c r="E1315" s="204" t="s">
        <v>2133</v>
      </c>
      <c r="F1315" s="412">
        <f>ROUND(($F$1337*$F$1332*(1/$F$1333-1/$F$1334)/1000),2)</f>
        <v>111.77</v>
      </c>
      <c r="G1315" s="60" t="s">
        <v>690</v>
      </c>
      <c r="H1315" s="205">
        <f>VLOOKUP(G1315,'CP FACTORS'!$A$3:$B$38, 2, FALSE)</f>
        <v>9.4741810000000004E-4</v>
      </c>
      <c r="I1315" s="1756">
        <f t="shared" si="176"/>
        <v>0.105893</v>
      </c>
      <c r="J1315" s="386">
        <f t="shared" si="177"/>
        <v>9</v>
      </c>
      <c r="K1315" s="1296">
        <f t="shared" si="178"/>
        <v>20</v>
      </c>
      <c r="L1315" s="1984" t="s">
        <v>37</v>
      </c>
      <c r="M1315" s="275"/>
      <c r="N1315" s="1649"/>
      <c r="O1315" s="1259"/>
      <c r="P1315" s="275"/>
      <c r="Q1315" s="275"/>
      <c r="R1315" s="1650"/>
      <c r="S1315" s="275"/>
      <c r="T1315" s="275"/>
      <c r="U1315" s="275"/>
      <c r="V1315" s="461" t="s">
        <v>20</v>
      </c>
      <c r="W1315" s="462"/>
      <c r="X1315" s="386"/>
      <c r="Y1315" s="129">
        <v>111.77</v>
      </c>
      <c r="Z1315" s="386">
        <v>111.77</v>
      </c>
      <c r="AA1315" s="386">
        <v>111.77</v>
      </c>
      <c r="AB1315" s="386">
        <v>111.77</v>
      </c>
      <c r="AC1315" s="461"/>
      <c r="AD1315" s="461"/>
      <c r="AE1315" s="461"/>
      <c r="AF1315" s="461"/>
      <c r="AG1315" s="461"/>
      <c r="AI1315" s="128"/>
      <c r="AJ1315" s="128"/>
      <c r="AK1315" s="128"/>
      <c r="AL1315" s="128"/>
      <c r="AM1315" s="128"/>
      <c r="AN1315" s="128"/>
      <c r="AO1315" s="128"/>
      <c r="AP1315" s="128"/>
      <c r="AQ1315" s="128"/>
      <c r="AR1315" s="128"/>
      <c r="AS1315" s="128"/>
      <c r="AU1315" s="215"/>
      <c r="BB1315" s="71">
        <f t="shared" si="179"/>
        <v>5.4218785377893326</v>
      </c>
      <c r="BC1315" s="72" t="str">
        <f t="shared" si="180"/>
        <v>Cooling RES 9 Year EUL</v>
      </c>
      <c r="BD1315" s="148">
        <f>(INDEX('Avoided Cost Benefits'!$C$4:$C$857,MATCH(BC1315,'Avoided Cost Benefits'!$A$4:$A$857,0)))*F1315</f>
        <v>102.34787235090764</v>
      </c>
      <c r="BE1315" s="73">
        <f t="shared" si="181"/>
        <v>18.876828692779611</v>
      </c>
    </row>
    <row r="1316" spans="1:57" s="458" customFormat="1" x14ac:dyDescent="0.25">
      <c r="A1316" s="275"/>
      <c r="B1316" s="200"/>
      <c r="C1316" s="1983" t="s">
        <v>2134</v>
      </c>
      <c r="D1316" s="1984" t="s">
        <v>1536</v>
      </c>
      <c r="E1316" s="204" t="s">
        <v>2135</v>
      </c>
      <c r="F1316" s="412">
        <f>ROUND(($H$1337*$H$1332*(1/$H$1335-1/$H$1334)/1000),2)</f>
        <v>249.32</v>
      </c>
      <c r="G1316" s="60" t="s">
        <v>690</v>
      </c>
      <c r="H1316" s="205">
        <f>VLOOKUP(G1316,'CP FACTORS'!$A$3:$B$38, 2, FALSE)</f>
        <v>9.4741810000000004E-4</v>
      </c>
      <c r="I1316" s="1756">
        <f t="shared" si="176"/>
        <v>0.23621</v>
      </c>
      <c r="J1316" s="386">
        <f t="shared" si="177"/>
        <v>9</v>
      </c>
      <c r="K1316" s="1296">
        <f t="shared" si="178"/>
        <v>20</v>
      </c>
      <c r="L1316" s="1984" t="s">
        <v>37</v>
      </c>
      <c r="M1316" s="275"/>
      <c r="N1316" s="1649"/>
      <c r="O1316" s="1259"/>
      <c r="P1316" s="275"/>
      <c r="Q1316" s="275"/>
      <c r="R1316" s="1650"/>
      <c r="S1316" s="275"/>
      <c r="T1316" s="275"/>
      <c r="U1316" s="275"/>
      <c r="V1316" s="461" t="s">
        <v>20</v>
      </c>
      <c r="W1316" s="462"/>
      <c r="X1316" s="386"/>
      <c r="Y1316" s="129">
        <v>249.32</v>
      </c>
      <c r="Z1316" s="386">
        <v>249.32</v>
      </c>
      <c r="AA1316" s="386">
        <v>249.32</v>
      </c>
      <c r="AB1316" s="386">
        <v>249.32</v>
      </c>
      <c r="AC1316" s="461"/>
      <c r="AD1316" s="461"/>
      <c r="AE1316" s="461"/>
      <c r="AF1316" s="461"/>
      <c r="AG1316" s="461"/>
      <c r="AI1316" s="128"/>
      <c r="AJ1316" s="128"/>
      <c r="AK1316" s="128"/>
      <c r="AL1316" s="128"/>
      <c r="AM1316" s="128"/>
      <c r="AN1316" s="128"/>
      <c r="AO1316" s="128"/>
      <c r="AP1316" s="128"/>
      <c r="AQ1316" s="128"/>
      <c r="AR1316" s="128"/>
      <c r="AS1316" s="128"/>
      <c r="AU1316" s="215"/>
      <c r="BB1316" s="71">
        <f t="shared" si="179"/>
        <v>12.094325463376903</v>
      </c>
      <c r="BC1316" s="72" t="str">
        <f t="shared" si="180"/>
        <v>Cooling RES 9 Year EUL</v>
      </c>
      <c r="BD1316" s="148">
        <f>(INDEX('Avoided Cost Benefits'!$C$4:$C$857,MATCH(BC1316,'Avoided Cost Benefits'!$A$4:$A$857,0)))*F1316</f>
        <v>228.30250992688818</v>
      </c>
      <c r="BE1316" s="73">
        <f t="shared" si="181"/>
        <v>18.876828692779611</v>
      </c>
    </row>
    <row r="1317" spans="1:57" s="458" customFormat="1" x14ac:dyDescent="0.25">
      <c r="A1317" s="275"/>
      <c r="B1317" s="200"/>
      <c r="C1317" s="1983" t="s">
        <v>2136</v>
      </c>
      <c r="D1317" s="1984" t="s">
        <v>1533</v>
      </c>
      <c r="E1317" s="204" t="s">
        <v>2137</v>
      </c>
      <c r="F1317" s="412">
        <f>ROUND(($F$1337*$F$1332*(1/$F$1333-1/$F$1334)/1000),2)</f>
        <v>111.77</v>
      </c>
      <c r="G1317" s="60" t="s">
        <v>690</v>
      </c>
      <c r="H1317" s="205">
        <f>VLOOKUP(G1317,'CP FACTORS'!$A$3:$B$38, 2, FALSE)</f>
        <v>9.4741810000000004E-4</v>
      </c>
      <c r="I1317" s="1756">
        <f t="shared" si="176"/>
        <v>0.105893</v>
      </c>
      <c r="J1317" s="386">
        <f t="shared" si="177"/>
        <v>9</v>
      </c>
      <c r="K1317" s="1296">
        <f t="shared" si="178"/>
        <v>20</v>
      </c>
      <c r="L1317" s="1984" t="s">
        <v>37</v>
      </c>
      <c r="M1317" s="275"/>
      <c r="N1317" s="1649"/>
      <c r="O1317" s="1259"/>
      <c r="P1317" s="275"/>
      <c r="Q1317" s="275"/>
      <c r="R1317" s="1650"/>
      <c r="S1317" s="275"/>
      <c r="T1317" s="275"/>
      <c r="U1317" s="275"/>
      <c r="V1317" s="461" t="s">
        <v>20</v>
      </c>
      <c r="W1317" s="462"/>
      <c r="X1317" s="386"/>
      <c r="Y1317" s="129">
        <v>111.77</v>
      </c>
      <c r="Z1317" s="386">
        <v>111.77</v>
      </c>
      <c r="AA1317" s="386">
        <v>111.77</v>
      </c>
      <c r="AB1317" s="386">
        <v>111.77</v>
      </c>
      <c r="AC1317" s="461"/>
      <c r="AD1317" s="461"/>
      <c r="AE1317" s="461"/>
      <c r="AF1317" s="461"/>
      <c r="AG1317" s="461"/>
      <c r="AI1317" s="128"/>
      <c r="AJ1317" s="128"/>
      <c r="AK1317" s="128"/>
      <c r="AL1317" s="128"/>
      <c r="AM1317" s="128"/>
      <c r="AN1317" s="128"/>
      <c r="AO1317" s="128"/>
      <c r="AP1317" s="128"/>
      <c r="AQ1317" s="128"/>
      <c r="AR1317" s="128"/>
      <c r="AS1317" s="128"/>
      <c r="AU1317" s="215"/>
      <c r="BB1317" s="74">
        <f t="shared" si="179"/>
        <v>5.4218785377893326</v>
      </c>
      <c r="BC1317" s="72" t="str">
        <f t="shared" si="180"/>
        <v>Cooling RES 9 Year EUL</v>
      </c>
      <c r="BD1317" s="153">
        <f>(INDEX('Avoided Cost Benefits'!$C$4:$C$857,MATCH(BC1317,'Avoided Cost Benefits'!$A$4:$A$857,0)))*F1317</f>
        <v>102.34787235090764</v>
      </c>
      <c r="BE1317" s="75">
        <f t="shared" si="181"/>
        <v>18.876828692779611</v>
      </c>
    </row>
    <row r="1318" spans="1:57" s="128" customFormat="1" ht="42" customHeight="1" outlineLevel="1" x14ac:dyDescent="0.25">
      <c r="A1318" s="275"/>
      <c r="B1318" s="467"/>
      <c r="C1318" s="198"/>
      <c r="D1318" s="231"/>
      <c r="E1318" s="464" t="s">
        <v>2138</v>
      </c>
      <c r="F1318" s="465"/>
      <c r="G1318" s="200"/>
      <c r="H1318" s="200"/>
      <c r="I1318" s="157"/>
      <c r="J1318" s="157"/>
      <c r="K1318" s="157"/>
      <c r="L1318" s="1666"/>
      <c r="M1318" s="1654"/>
      <c r="N1318" s="1654"/>
      <c r="O1318" s="467"/>
      <c r="P1318" s="275"/>
      <c r="Q1318" s="275"/>
      <c r="R1318" s="275"/>
      <c r="S1318" s="275"/>
      <c r="T1318" s="275"/>
      <c r="U1318" s="275"/>
      <c r="X1318" s="42"/>
      <c r="Y1318" s="1299"/>
      <c r="Z1318" s="42"/>
      <c r="AA1318" s="42"/>
      <c r="AB1318" s="42"/>
      <c r="AC1318" s="42"/>
      <c r="AD1318" s="42"/>
      <c r="AE1318" s="42"/>
      <c r="AF1318" s="42"/>
      <c r="AG1318" s="42"/>
      <c r="AH1318" s="42"/>
      <c r="AI1318" s="42"/>
      <c r="AJ1318" s="42"/>
      <c r="AK1318" s="42"/>
      <c r="AU1318" s="215"/>
      <c r="BB1318" s="1121"/>
    </row>
    <row r="1319" spans="1:57" s="128" customFormat="1" outlineLevel="1" x14ac:dyDescent="0.25">
      <c r="A1319" s="275"/>
      <c r="B1319" s="467"/>
      <c r="C1319" s="198"/>
      <c r="D1319" s="225" t="s">
        <v>571</v>
      </c>
      <c r="E1319" s="466"/>
      <c r="F1319" s="227"/>
      <c r="G1319" s="200"/>
      <c r="H1319" s="467"/>
      <c r="I1319" s="157"/>
      <c r="J1319" s="157"/>
      <c r="K1319" s="157"/>
      <c r="L1319" s="200"/>
      <c r="M1319" s="1654"/>
      <c r="N1319" s="1654"/>
      <c r="O1319" s="467"/>
      <c r="P1319" s="275"/>
      <c r="Q1319" s="275"/>
      <c r="R1319" s="275"/>
      <c r="S1319" s="275"/>
      <c r="T1319" s="275"/>
      <c r="U1319" s="275"/>
      <c r="X1319" s="42"/>
      <c r="Y1319" s="1300"/>
      <c r="Z1319" s="42"/>
      <c r="AA1319" s="42"/>
      <c r="AB1319" s="42"/>
      <c r="AC1319" s="42"/>
      <c r="AD1319" s="42"/>
      <c r="AE1319" s="42"/>
      <c r="AF1319" s="42"/>
      <c r="AG1319" s="42"/>
      <c r="AH1319" s="42"/>
      <c r="AI1319" s="42"/>
      <c r="AJ1319" s="42"/>
      <c r="AK1319" s="42"/>
      <c r="AU1319" s="215"/>
      <c r="BB1319" s="1121"/>
    </row>
    <row r="1320" spans="1:57" s="128" customFormat="1" outlineLevel="1" x14ac:dyDescent="0.25">
      <c r="A1320" s="275"/>
      <c r="B1320" s="467"/>
      <c r="C1320" s="198"/>
      <c r="D1320" s="231"/>
      <c r="E1320" s="468"/>
      <c r="F1320" s="227"/>
      <c r="G1320" s="200"/>
      <c r="H1320" s="467"/>
      <c r="I1320" s="157"/>
      <c r="J1320" s="157"/>
      <c r="K1320" s="157"/>
      <c r="L1320" s="200"/>
      <c r="M1320" s="1654"/>
      <c r="N1320" s="1654"/>
      <c r="O1320" s="467"/>
      <c r="P1320" s="275"/>
      <c r="Q1320" s="275"/>
      <c r="R1320" s="275"/>
      <c r="S1320" s="275"/>
      <c r="T1320" s="275"/>
      <c r="U1320" s="275"/>
      <c r="X1320" s="42"/>
      <c r="Y1320" s="1299"/>
      <c r="Z1320" s="42"/>
      <c r="AA1320" s="42"/>
      <c r="AB1320" s="42"/>
      <c r="AC1320" s="42"/>
      <c r="AD1320" s="42"/>
      <c r="AE1320" s="42"/>
      <c r="AF1320" s="42"/>
      <c r="AG1320" s="42"/>
      <c r="AH1320" s="42"/>
      <c r="AI1320" s="42"/>
      <c r="AJ1320" s="42"/>
      <c r="AK1320" s="42"/>
      <c r="AU1320" s="215"/>
      <c r="BB1320" s="1121"/>
    </row>
    <row r="1321" spans="1:57" s="128" customFormat="1" outlineLevel="1" x14ac:dyDescent="0.25">
      <c r="A1321" s="275"/>
      <c r="B1321" s="467"/>
      <c r="C1321" s="198"/>
      <c r="D1321" s="231"/>
      <c r="E1321" s="231"/>
      <c r="F1321" s="227"/>
      <c r="G1321" s="200"/>
      <c r="H1321" s="467"/>
      <c r="I1321" s="157"/>
      <c r="J1321" s="157"/>
      <c r="K1321" s="157"/>
      <c r="L1321" s="200"/>
      <c r="M1321" s="1654"/>
      <c r="N1321" s="1654"/>
      <c r="O1321" s="467"/>
      <c r="P1321" s="275"/>
      <c r="Q1321" s="275"/>
      <c r="R1321" s="275"/>
      <c r="S1321" s="275"/>
      <c r="T1321" s="275"/>
      <c r="U1321" s="275"/>
      <c r="X1321" s="42"/>
      <c r="Y1321" s="1300"/>
      <c r="Z1321" s="42"/>
      <c r="AA1321" s="42"/>
      <c r="AB1321" s="42"/>
      <c r="AC1321" s="42"/>
      <c r="AD1321" s="42"/>
      <c r="AE1321" s="42"/>
      <c r="AF1321" s="42"/>
      <c r="AG1321" s="42"/>
      <c r="AH1321" s="42"/>
      <c r="AI1321" s="42"/>
      <c r="AJ1321" s="42"/>
      <c r="AK1321" s="42"/>
      <c r="AU1321" s="215"/>
      <c r="BB1321" s="1121"/>
    </row>
    <row r="1322" spans="1:57" s="128" customFormat="1" outlineLevel="1" x14ac:dyDescent="0.25">
      <c r="A1322" s="275"/>
      <c r="B1322" s="467"/>
      <c r="C1322" s="198"/>
      <c r="D1322" s="231"/>
      <c r="E1322" s="231"/>
      <c r="F1322" s="227"/>
      <c r="G1322" s="200"/>
      <c r="H1322" s="467"/>
      <c r="I1322" s="157"/>
      <c r="J1322" s="157"/>
      <c r="K1322" s="157"/>
      <c r="L1322" s="200"/>
      <c r="M1322" s="1654"/>
      <c r="N1322" s="1654"/>
      <c r="O1322" s="467"/>
      <c r="P1322" s="275"/>
      <c r="Q1322" s="275"/>
      <c r="R1322" s="275"/>
      <c r="S1322" s="275"/>
      <c r="T1322" s="275"/>
      <c r="U1322" s="275"/>
      <c r="X1322" s="42"/>
      <c r="Y1322" s="1300"/>
      <c r="Z1322" s="42"/>
      <c r="AA1322" s="42"/>
      <c r="AB1322" s="42"/>
      <c r="AC1322" s="42"/>
      <c r="AD1322" s="42"/>
      <c r="AE1322" s="42"/>
      <c r="AF1322" s="42"/>
      <c r="AG1322" s="42"/>
      <c r="AH1322" s="42"/>
      <c r="AI1322" s="42"/>
      <c r="AJ1322" s="42"/>
      <c r="AK1322" s="42"/>
      <c r="AU1322" s="215"/>
      <c r="BB1322" s="1121"/>
    </row>
    <row r="1323" spans="1:57" s="128" customFormat="1" outlineLevel="1" x14ac:dyDescent="0.25">
      <c r="A1323" s="275"/>
      <c r="B1323" s="467"/>
      <c r="C1323" s="198"/>
      <c r="D1323" s="231"/>
      <c r="E1323" s="231"/>
      <c r="F1323" s="227"/>
      <c r="G1323" s="200"/>
      <c r="H1323" s="157"/>
      <c r="I1323" s="157"/>
      <c r="J1323" s="157"/>
      <c r="K1323" s="157"/>
      <c r="L1323" s="200"/>
      <c r="M1323" s="1654"/>
      <c r="N1323" s="1654"/>
      <c r="O1323" s="467"/>
      <c r="P1323" s="275"/>
      <c r="Q1323" s="275"/>
      <c r="R1323" s="275"/>
      <c r="S1323" s="275"/>
      <c r="T1323" s="275"/>
      <c r="U1323" s="275"/>
      <c r="X1323" s="42"/>
      <c r="Y1323" s="1300"/>
      <c r="Z1323" s="42"/>
      <c r="AA1323" s="42"/>
      <c r="AB1323" s="42"/>
      <c r="AC1323" s="42"/>
      <c r="AD1323" s="42"/>
      <c r="AE1323" s="42"/>
      <c r="AF1323" s="42"/>
      <c r="AG1323" s="42"/>
      <c r="AH1323" s="42"/>
      <c r="AI1323" s="42"/>
      <c r="AJ1323" s="42"/>
      <c r="AK1323" s="42"/>
      <c r="AU1323" s="215"/>
      <c r="BB1323" s="1121"/>
    </row>
    <row r="1324" spans="1:57" s="128" customFormat="1" outlineLevel="1" x14ac:dyDescent="0.25">
      <c r="A1324" s="275"/>
      <c r="B1324" s="467"/>
      <c r="C1324" s="198"/>
      <c r="D1324" s="231"/>
      <c r="E1324" s="231"/>
      <c r="F1324" s="227"/>
      <c r="G1324" s="200"/>
      <c r="H1324" s="467"/>
      <c r="I1324" s="200"/>
      <c r="J1324" s="200"/>
      <c r="K1324" s="200"/>
      <c r="L1324" s="200"/>
      <c r="M1324" s="1654"/>
      <c r="N1324" s="1654"/>
      <c r="O1324" s="467"/>
      <c r="P1324" s="275"/>
      <c r="Q1324" s="275"/>
      <c r="R1324" s="275"/>
      <c r="S1324" s="275"/>
      <c r="T1324" s="275"/>
      <c r="U1324" s="275"/>
      <c r="X1324" s="42"/>
      <c r="Y1324" s="1300"/>
      <c r="Z1324" s="42"/>
      <c r="AA1324" s="42"/>
      <c r="AB1324" s="42"/>
      <c r="AC1324" s="42"/>
      <c r="AD1324" s="42"/>
      <c r="AE1324" s="42"/>
      <c r="AF1324" s="42"/>
      <c r="AG1324" s="42"/>
      <c r="AH1324" s="42"/>
      <c r="AI1324" s="42"/>
      <c r="AJ1324" s="42"/>
      <c r="AK1324" s="42"/>
      <c r="AU1324" s="215"/>
      <c r="BB1324" s="1121"/>
    </row>
    <row r="1325" spans="1:57" s="128" customFormat="1" outlineLevel="1" x14ac:dyDescent="0.25">
      <c r="A1325" s="275"/>
      <c r="B1325" s="467"/>
      <c r="C1325" s="198"/>
      <c r="D1325" s="231"/>
      <c r="E1325" s="231"/>
      <c r="F1325" s="227"/>
      <c r="G1325" s="200"/>
      <c r="H1325" s="200"/>
      <c r="I1325" s="200"/>
      <c r="J1325" s="200"/>
      <c r="K1325" s="200"/>
      <c r="L1325" s="200"/>
      <c r="M1325" s="1654"/>
      <c r="N1325" s="1654"/>
      <c r="O1325" s="467"/>
      <c r="P1325" s="275"/>
      <c r="Q1325" s="275"/>
      <c r="R1325" s="275"/>
      <c r="S1325" s="275"/>
      <c r="T1325" s="275"/>
      <c r="U1325" s="275"/>
      <c r="V1325" s="55" t="s">
        <v>27</v>
      </c>
      <c r="W1325" s="56">
        <v>43252</v>
      </c>
      <c r="X1325" s="56">
        <f>$X$6</f>
        <v>43465</v>
      </c>
      <c r="Y1325" s="424">
        <f>$Y$6</f>
        <v>43800</v>
      </c>
      <c r="Z1325" s="56">
        <f>$Z$6</f>
        <v>43862</v>
      </c>
      <c r="AA1325" s="56">
        <f>$AA$6</f>
        <v>44013</v>
      </c>
      <c r="AB1325" s="56">
        <f>$AB$6</f>
        <v>44166</v>
      </c>
      <c r="AC1325" s="56" t="str">
        <f>$AC$6</f>
        <v>-</v>
      </c>
      <c r="AD1325" s="56" t="str">
        <f>$AD$6</f>
        <v>-</v>
      </c>
      <c r="AE1325" s="56" t="str">
        <f>$AE$6</f>
        <v>-</v>
      </c>
      <c r="AF1325" s="56" t="str">
        <f>$AF$6</f>
        <v>-</v>
      </c>
      <c r="AG1325" s="56" t="str">
        <f>$AG$6</f>
        <v>-</v>
      </c>
      <c r="AI1325" s="56">
        <v>43252</v>
      </c>
      <c r="AJ1325" s="56">
        <f>$Y$6</f>
        <v>43800</v>
      </c>
      <c r="AK1325" s="56">
        <f>$Y$6</f>
        <v>43800</v>
      </c>
      <c r="AL1325" s="56">
        <f>$Z$6</f>
        <v>43862</v>
      </c>
      <c r="AM1325" s="56">
        <f>$AA$6</f>
        <v>44013</v>
      </c>
      <c r="AN1325" s="56">
        <f>$AB$6</f>
        <v>44166</v>
      </c>
      <c r="AO1325" s="56" t="str">
        <f>$AC$6</f>
        <v>-</v>
      </c>
      <c r="AP1325" s="56" t="str">
        <f>$AD$6</f>
        <v>-</v>
      </c>
      <c r="AQ1325" s="56" t="str">
        <f>$AE$6</f>
        <v>-</v>
      </c>
      <c r="AR1325" s="56" t="str">
        <f>$AF$6</f>
        <v>-</v>
      </c>
      <c r="AS1325" s="56" t="str">
        <f>$AG$6</f>
        <v>-</v>
      </c>
      <c r="AU1325" s="215"/>
      <c r="BB1325" s="1121"/>
    </row>
    <row r="1326" spans="1:57" s="128" customFormat="1" outlineLevel="1" x14ac:dyDescent="0.25">
      <c r="A1326" s="275"/>
      <c r="B1326" s="467"/>
      <c r="C1326" s="198"/>
      <c r="D1326" s="1477" t="s">
        <v>573</v>
      </c>
      <c r="E1326" s="1421" t="s">
        <v>2139</v>
      </c>
      <c r="F1326" s="1477" t="s">
        <v>2140</v>
      </c>
      <c r="G1326" s="1421" t="s">
        <v>2141</v>
      </c>
      <c r="H1326" s="1477" t="s">
        <v>2142</v>
      </c>
      <c r="I1326" s="1437" t="s">
        <v>811</v>
      </c>
      <c r="J1326" s="200"/>
      <c r="K1326" s="200"/>
      <c r="L1326" s="200"/>
      <c r="M1326" s="280"/>
      <c r="N1326" s="280"/>
      <c r="O1326" s="467"/>
      <c r="P1326" s="275"/>
      <c r="Q1326" s="275"/>
      <c r="R1326" s="275"/>
      <c r="S1326" s="275"/>
      <c r="T1326" s="275"/>
      <c r="U1326" s="275"/>
      <c r="V1326" s="78"/>
      <c r="W1326" s="79" t="s">
        <v>857</v>
      </c>
      <c r="X1326" s="79" t="s">
        <v>857</v>
      </c>
      <c r="Y1326" s="79" t="s">
        <v>857</v>
      </c>
      <c r="Z1326" s="79" t="s">
        <v>857</v>
      </c>
      <c r="AA1326" s="79" t="s">
        <v>857</v>
      </c>
      <c r="AB1326" s="79" t="s">
        <v>857</v>
      </c>
      <c r="AC1326" s="79" t="s">
        <v>857</v>
      </c>
      <c r="AD1326" s="79" t="s">
        <v>857</v>
      </c>
      <c r="AE1326" s="79" t="s">
        <v>857</v>
      </c>
      <c r="AF1326" s="79" t="s">
        <v>857</v>
      </c>
      <c r="AG1326" s="79" t="s">
        <v>857</v>
      </c>
      <c r="AI1326" s="79" t="s">
        <v>2143</v>
      </c>
      <c r="AJ1326" s="79" t="s">
        <v>2143</v>
      </c>
      <c r="AK1326" s="79" t="s">
        <v>2143</v>
      </c>
      <c r="AL1326" s="79" t="s">
        <v>2143</v>
      </c>
      <c r="AM1326" s="79" t="s">
        <v>2143</v>
      </c>
      <c r="AN1326" s="79" t="s">
        <v>2143</v>
      </c>
      <c r="AO1326" s="79" t="s">
        <v>2143</v>
      </c>
      <c r="AP1326" s="79" t="s">
        <v>2143</v>
      </c>
      <c r="AQ1326" s="79" t="s">
        <v>2143</v>
      </c>
      <c r="AR1326" s="79" t="s">
        <v>2143</v>
      </c>
      <c r="AS1326" s="79" t="s">
        <v>2143</v>
      </c>
      <c r="AU1326" s="215"/>
      <c r="BB1326" s="1121"/>
    </row>
    <row r="1327" spans="1:57" s="128" customFormat="1" ht="30" outlineLevel="1" x14ac:dyDescent="0.25">
      <c r="A1327" s="275"/>
      <c r="B1327" s="467"/>
      <c r="C1327" s="198"/>
      <c r="D1327" s="4305" t="s">
        <v>858</v>
      </c>
      <c r="E1327" s="1423" t="s">
        <v>2144</v>
      </c>
      <c r="F1327" s="380">
        <v>10322.173207292981</v>
      </c>
      <c r="G1327" s="1423" t="s">
        <v>2145</v>
      </c>
      <c r="H1327" s="1301">
        <v>11745</v>
      </c>
      <c r="I1327" s="1302"/>
      <c r="J1327" s="200"/>
      <c r="K1327" s="200"/>
      <c r="L1327" s="200"/>
      <c r="M1327" s="275"/>
      <c r="N1327" s="275"/>
      <c r="O1327" s="467"/>
      <c r="P1327" s="275"/>
      <c r="Q1327" s="275"/>
      <c r="R1327" s="275"/>
      <c r="S1327" s="275"/>
      <c r="T1327" s="275"/>
      <c r="U1327" s="275"/>
      <c r="V1327" s="4306" t="s">
        <v>858</v>
      </c>
      <c r="W1327" s="385">
        <v>9558.22711471611</v>
      </c>
      <c r="X1327" s="469">
        <v>10322.173207292981</v>
      </c>
      <c r="Y1327" s="380">
        <v>10322.173207292981</v>
      </c>
      <c r="Z1327" s="380">
        <v>10322.173207292981</v>
      </c>
      <c r="AA1327" s="380">
        <v>10322.173207292981</v>
      </c>
      <c r="AB1327" s="380">
        <v>10322.173207292981</v>
      </c>
      <c r="AC1327" s="335"/>
      <c r="AD1327" s="335"/>
      <c r="AE1327" s="335"/>
      <c r="AF1327" s="335"/>
      <c r="AG1327" s="335"/>
      <c r="AI1327" s="382" t="s">
        <v>2146</v>
      </c>
      <c r="AJ1327" s="1303">
        <v>11733</v>
      </c>
      <c r="AK1327" s="1303">
        <v>11745</v>
      </c>
      <c r="AL1327" s="1292">
        <v>11745</v>
      </c>
      <c r="AM1327" s="1292">
        <v>11745</v>
      </c>
      <c r="AN1327" s="1292">
        <v>11745</v>
      </c>
      <c r="AO1327" s="1304"/>
      <c r="AP1327" s="1304"/>
      <c r="AQ1327" s="1304"/>
      <c r="AR1327" s="1304"/>
      <c r="AS1327" s="1304"/>
      <c r="AU1327" s="215"/>
      <c r="BB1327" s="1121"/>
    </row>
    <row r="1328" spans="1:57" s="128" customFormat="1" outlineLevel="1" x14ac:dyDescent="0.25">
      <c r="A1328" s="275"/>
      <c r="B1328" s="467"/>
      <c r="C1328" s="198"/>
      <c r="D1328" s="3997"/>
      <c r="E1328" s="1423" t="s">
        <v>2147</v>
      </c>
      <c r="F1328" s="380">
        <v>5000</v>
      </c>
      <c r="G1328" s="1423" t="s">
        <v>2147</v>
      </c>
      <c r="H1328" s="1301">
        <v>5000</v>
      </c>
      <c r="I1328" s="1302"/>
      <c r="J1328" s="200"/>
      <c r="K1328" s="200"/>
      <c r="L1328" s="200"/>
      <c r="M1328" s="275"/>
      <c r="N1328" s="275"/>
      <c r="O1328" s="467"/>
      <c r="P1328" s="275"/>
      <c r="Q1328" s="275"/>
      <c r="R1328" s="275"/>
      <c r="S1328" s="275"/>
      <c r="T1328" s="275"/>
      <c r="U1328" s="275"/>
      <c r="V1328" s="4063"/>
      <c r="W1328" s="385"/>
      <c r="X1328" s="469"/>
      <c r="Y1328" s="470">
        <v>5000</v>
      </c>
      <c r="Z1328" s="380">
        <v>5000</v>
      </c>
      <c r="AA1328" s="380">
        <v>5000</v>
      </c>
      <c r="AB1328" s="380">
        <v>5000</v>
      </c>
      <c r="AC1328" s="335"/>
      <c r="AD1328" s="335"/>
      <c r="AE1328" s="335"/>
      <c r="AF1328" s="335"/>
      <c r="AG1328" s="335"/>
      <c r="AI1328" s="382"/>
      <c r="AJ1328" s="1303"/>
      <c r="AK1328" s="1303">
        <v>5000</v>
      </c>
      <c r="AL1328" s="1292">
        <v>5000</v>
      </c>
      <c r="AM1328" s="1292">
        <v>5000</v>
      </c>
      <c r="AN1328" s="1292">
        <v>5000</v>
      </c>
      <c r="AO1328" s="1304"/>
      <c r="AP1328" s="1304"/>
      <c r="AQ1328" s="1304"/>
      <c r="AR1328" s="1304"/>
      <c r="AS1328" s="1304"/>
      <c r="AU1328" s="215"/>
      <c r="BB1328" s="1121"/>
    </row>
    <row r="1329" spans="1:54" s="128" customFormat="1" outlineLevel="1" x14ac:dyDescent="0.25">
      <c r="A1329" s="275"/>
      <c r="B1329" s="467"/>
      <c r="C1329" s="198"/>
      <c r="D1329" s="3997"/>
      <c r="E1329" s="1423" t="s">
        <v>2148</v>
      </c>
      <c r="F1329" s="380">
        <v>8000</v>
      </c>
      <c r="G1329" s="1423" t="s">
        <v>2148</v>
      </c>
      <c r="H1329" s="1301">
        <v>8000</v>
      </c>
      <c r="I1329" s="1302"/>
      <c r="J1329" s="200"/>
      <c r="K1329" s="200"/>
      <c r="L1329" s="200"/>
      <c r="M1329" s="275"/>
      <c r="N1329" s="275"/>
      <c r="O1329" s="467"/>
      <c r="P1329" s="275"/>
      <c r="Q1329" s="275"/>
      <c r="R1329" s="275"/>
      <c r="S1329" s="275"/>
      <c r="T1329" s="275"/>
      <c r="U1329" s="275"/>
      <c r="V1329" s="4063"/>
      <c r="W1329" s="385"/>
      <c r="X1329" s="469"/>
      <c r="Y1329" s="470">
        <v>8000</v>
      </c>
      <c r="Z1329" s="380">
        <v>8000</v>
      </c>
      <c r="AA1329" s="380">
        <v>8000</v>
      </c>
      <c r="AB1329" s="380">
        <v>8000</v>
      </c>
      <c r="AC1329" s="335"/>
      <c r="AD1329" s="335"/>
      <c r="AE1329" s="335"/>
      <c r="AF1329" s="335"/>
      <c r="AG1329" s="335"/>
      <c r="AI1329" s="382"/>
      <c r="AJ1329" s="1303"/>
      <c r="AK1329" s="1303">
        <v>8000</v>
      </c>
      <c r="AL1329" s="1292">
        <v>8000</v>
      </c>
      <c r="AM1329" s="1292">
        <v>8000</v>
      </c>
      <c r="AN1329" s="1292">
        <v>8000</v>
      </c>
      <c r="AO1329" s="1304"/>
      <c r="AP1329" s="1304"/>
      <c r="AQ1329" s="1304"/>
      <c r="AR1329" s="1304"/>
      <c r="AS1329" s="1304"/>
      <c r="AU1329" s="215"/>
      <c r="BB1329" s="1121"/>
    </row>
    <row r="1330" spans="1:54" s="128" customFormat="1" outlineLevel="1" x14ac:dyDescent="0.25">
      <c r="A1330" s="275"/>
      <c r="B1330" s="467"/>
      <c r="C1330" s="198"/>
      <c r="D1330" s="3997"/>
      <c r="E1330" s="1423" t="s">
        <v>2149</v>
      </c>
      <c r="F1330" s="380">
        <v>10000</v>
      </c>
      <c r="G1330" s="1423" t="s">
        <v>2149</v>
      </c>
      <c r="H1330" s="1301">
        <v>10000</v>
      </c>
      <c r="I1330" s="1302"/>
      <c r="J1330" s="200"/>
      <c r="K1330" s="200"/>
      <c r="L1330" s="200"/>
      <c r="M1330" s="275"/>
      <c r="N1330" s="275"/>
      <c r="O1330" s="467"/>
      <c r="P1330" s="275"/>
      <c r="Q1330" s="275"/>
      <c r="R1330" s="275"/>
      <c r="S1330" s="275"/>
      <c r="T1330" s="275"/>
      <c r="U1330" s="275"/>
      <c r="V1330" s="4063"/>
      <c r="W1330" s="385"/>
      <c r="X1330" s="469"/>
      <c r="Y1330" s="470">
        <v>10000</v>
      </c>
      <c r="Z1330" s="380">
        <v>10000</v>
      </c>
      <c r="AA1330" s="380">
        <v>10000</v>
      </c>
      <c r="AB1330" s="380">
        <v>10000</v>
      </c>
      <c r="AC1330" s="335"/>
      <c r="AD1330" s="335"/>
      <c r="AE1330" s="335"/>
      <c r="AF1330" s="335"/>
      <c r="AG1330" s="335"/>
      <c r="AI1330" s="382"/>
      <c r="AJ1330" s="1303"/>
      <c r="AK1330" s="1303">
        <v>10000</v>
      </c>
      <c r="AL1330" s="1292">
        <v>10000</v>
      </c>
      <c r="AM1330" s="1292">
        <v>10000</v>
      </c>
      <c r="AN1330" s="1292">
        <v>10000</v>
      </c>
      <c r="AO1330" s="1304"/>
      <c r="AP1330" s="1304"/>
      <c r="AQ1330" s="1304"/>
      <c r="AR1330" s="1304"/>
      <c r="AS1330" s="1304"/>
      <c r="AU1330" s="215"/>
      <c r="BB1330" s="1121"/>
    </row>
    <row r="1331" spans="1:54" s="128" customFormat="1" outlineLevel="1" x14ac:dyDescent="0.25">
      <c r="A1331" s="275"/>
      <c r="B1331" s="467"/>
      <c r="C1331" s="198"/>
      <c r="D1331" s="3997"/>
      <c r="E1331" s="1423" t="s">
        <v>2150</v>
      </c>
      <c r="F1331" s="380">
        <v>12000</v>
      </c>
      <c r="G1331" s="1423" t="s">
        <v>2150</v>
      </c>
      <c r="H1331" s="1301">
        <v>12000</v>
      </c>
      <c r="I1331" s="1302"/>
      <c r="J1331" s="200"/>
      <c r="K1331" s="200"/>
      <c r="L1331" s="200"/>
      <c r="M1331" s="275"/>
      <c r="N1331" s="275"/>
      <c r="O1331" s="467"/>
      <c r="P1331" s="275"/>
      <c r="Q1331" s="275"/>
      <c r="R1331" s="275"/>
      <c r="S1331" s="275"/>
      <c r="T1331" s="275"/>
      <c r="U1331" s="275"/>
      <c r="V1331" s="4063"/>
      <c r="W1331" s="385"/>
      <c r="X1331" s="469"/>
      <c r="Y1331" s="470">
        <v>12000</v>
      </c>
      <c r="Z1331" s="380">
        <v>12000</v>
      </c>
      <c r="AA1331" s="380">
        <v>12000</v>
      </c>
      <c r="AB1331" s="380">
        <v>12000</v>
      </c>
      <c r="AC1331" s="335"/>
      <c r="AD1331" s="335"/>
      <c r="AE1331" s="335"/>
      <c r="AF1331" s="335"/>
      <c r="AG1331" s="335"/>
      <c r="AI1331" s="382"/>
      <c r="AJ1331" s="1303"/>
      <c r="AK1331" s="1303">
        <v>12000</v>
      </c>
      <c r="AL1331" s="1292">
        <v>12000</v>
      </c>
      <c r="AM1331" s="1292">
        <v>12000</v>
      </c>
      <c r="AN1331" s="1292">
        <v>12000</v>
      </c>
      <c r="AO1331" s="1304"/>
      <c r="AP1331" s="1304"/>
      <c r="AQ1331" s="1304"/>
      <c r="AR1331" s="1304"/>
      <c r="AS1331" s="1304"/>
      <c r="AU1331" s="215"/>
      <c r="BB1331" s="1121"/>
    </row>
    <row r="1332" spans="1:54" s="128" customFormat="1" outlineLevel="1" x14ac:dyDescent="0.25">
      <c r="A1332" s="275"/>
      <c r="B1332" s="467"/>
      <c r="C1332" s="198"/>
      <c r="D1332" s="4105"/>
      <c r="E1332" s="1423" t="s">
        <v>2151</v>
      </c>
      <c r="F1332" s="380">
        <v>15000</v>
      </c>
      <c r="G1332" s="1423" t="s">
        <v>2151</v>
      </c>
      <c r="H1332" s="1301">
        <v>15000</v>
      </c>
      <c r="I1332" s="1302"/>
      <c r="J1332" s="200"/>
      <c r="K1332" s="200"/>
      <c r="L1332" s="200"/>
      <c r="M1332" s="275"/>
      <c r="N1332" s="275"/>
      <c r="O1332" s="467"/>
      <c r="P1332" s="275"/>
      <c r="Q1332" s="275"/>
      <c r="R1332" s="275"/>
      <c r="S1332" s="275"/>
      <c r="T1332" s="275"/>
      <c r="U1332" s="275"/>
      <c r="V1332" s="4112"/>
      <c r="W1332" s="385"/>
      <c r="X1332" s="469"/>
      <c r="Y1332" s="470">
        <v>15000</v>
      </c>
      <c r="Z1332" s="380">
        <v>15000</v>
      </c>
      <c r="AA1332" s="380">
        <v>15000</v>
      </c>
      <c r="AB1332" s="380">
        <v>15000</v>
      </c>
      <c r="AC1332" s="335"/>
      <c r="AD1332" s="335"/>
      <c r="AE1332" s="335"/>
      <c r="AF1332" s="335"/>
      <c r="AG1332" s="335"/>
      <c r="AI1332" s="382"/>
      <c r="AJ1332" s="1303"/>
      <c r="AK1332" s="1303">
        <v>15000</v>
      </c>
      <c r="AL1332" s="1292">
        <v>15000</v>
      </c>
      <c r="AM1332" s="1292">
        <v>15000</v>
      </c>
      <c r="AN1332" s="1292">
        <v>15000</v>
      </c>
      <c r="AO1332" s="1304"/>
      <c r="AP1332" s="1304"/>
      <c r="AQ1332" s="1304"/>
      <c r="AR1332" s="1304"/>
      <c r="AS1332" s="1304"/>
      <c r="AU1332" s="215"/>
      <c r="BB1332" s="1121"/>
    </row>
    <row r="1333" spans="1:54" s="128" customFormat="1" ht="18" outlineLevel="1" x14ac:dyDescent="0.25">
      <c r="A1333" s="275"/>
      <c r="B1333" s="467"/>
      <c r="C1333" s="198"/>
      <c r="D1333" s="1423" t="s">
        <v>860</v>
      </c>
      <c r="E1333" s="1423" t="s">
        <v>2152</v>
      </c>
      <c r="F1333" s="380">
        <v>10.833666904931999</v>
      </c>
      <c r="G1333" s="1423"/>
      <c r="H1333" s="1301"/>
      <c r="I1333" s="406"/>
      <c r="J1333" s="200"/>
      <c r="K1333" s="200"/>
      <c r="L1333" s="200"/>
      <c r="M1333" s="275"/>
      <c r="N1333" s="275"/>
      <c r="O1333" s="467"/>
      <c r="P1333" s="275"/>
      <c r="Q1333" s="275"/>
      <c r="R1333" s="275"/>
      <c r="S1333" s="275"/>
      <c r="T1333" s="275"/>
      <c r="U1333" s="275"/>
      <c r="V1333" s="385" t="s">
        <v>862</v>
      </c>
      <c r="W1333" s="385">
        <v>10.9</v>
      </c>
      <c r="X1333" s="469">
        <v>10.833666904931999</v>
      </c>
      <c r="Y1333" s="380">
        <v>10.833666904931999</v>
      </c>
      <c r="Z1333" s="380">
        <v>10.833666904931999</v>
      </c>
      <c r="AA1333" s="380">
        <v>10.833666904931999</v>
      </c>
      <c r="AB1333" s="380">
        <v>10.833666904931999</v>
      </c>
      <c r="AC1333" s="335"/>
      <c r="AD1333" s="335"/>
      <c r="AE1333" s="335"/>
      <c r="AF1333" s="335"/>
      <c r="AG1333" s="335"/>
      <c r="AI1333" s="382" t="s">
        <v>2146</v>
      </c>
      <c r="AJ1333" s="470" t="s">
        <v>867</v>
      </c>
      <c r="AK1333" s="1304"/>
      <c r="AL1333" s="1301"/>
      <c r="AM1333" s="1301"/>
      <c r="AN1333" s="1301"/>
      <c r="AO1333" s="1304"/>
      <c r="AP1333" s="1304"/>
      <c r="AQ1333" s="1304"/>
      <c r="AR1333" s="1304"/>
      <c r="AS1333" s="1304"/>
      <c r="AU1333" s="215"/>
      <c r="BB1333" s="1121"/>
    </row>
    <row r="1334" spans="1:54" s="128" customFormat="1" ht="46.5" customHeight="1" outlineLevel="1" x14ac:dyDescent="0.25">
      <c r="A1334" s="275"/>
      <c r="B1334" s="467"/>
      <c r="C1334" s="198"/>
      <c r="D1334" s="1423" t="s">
        <v>863</v>
      </c>
      <c r="E1334" s="1423" t="s">
        <v>2153</v>
      </c>
      <c r="F1334" s="471">
        <v>11.955972333179155</v>
      </c>
      <c r="G1334" s="1423" t="s">
        <v>2145</v>
      </c>
      <c r="H1334" s="1301">
        <v>11.561669242658486</v>
      </c>
      <c r="I1334" s="406"/>
      <c r="J1334" s="200"/>
      <c r="K1334" s="200"/>
      <c r="L1334" s="200"/>
      <c r="M1334" s="275"/>
      <c r="N1334" s="275"/>
      <c r="O1334" s="467"/>
      <c r="P1334" s="275"/>
      <c r="Q1334" s="275"/>
      <c r="R1334" s="275"/>
      <c r="S1334" s="275"/>
      <c r="T1334" s="275"/>
      <c r="U1334" s="275"/>
      <c r="V1334" s="385" t="s">
        <v>865</v>
      </c>
      <c r="W1334" s="385">
        <v>11.9</v>
      </c>
      <c r="X1334" s="469">
        <v>11.955972333179155</v>
      </c>
      <c r="Y1334" s="380">
        <v>11.955972333179155</v>
      </c>
      <c r="Z1334" s="380">
        <v>11.955972333179155</v>
      </c>
      <c r="AA1334" s="380">
        <v>11.955972333179155</v>
      </c>
      <c r="AB1334" s="380">
        <v>11.955972333179155</v>
      </c>
      <c r="AC1334" s="335"/>
      <c r="AD1334" s="335"/>
      <c r="AE1334" s="335"/>
      <c r="AF1334" s="335"/>
      <c r="AG1334" s="335"/>
      <c r="AI1334" s="382" t="s">
        <v>2146</v>
      </c>
      <c r="AJ1334" s="470">
        <v>11.6</v>
      </c>
      <c r="AK1334" s="380">
        <v>11.561669242658486</v>
      </c>
      <c r="AL1334" s="380">
        <v>11.561669242658486</v>
      </c>
      <c r="AM1334" s="380">
        <v>11.561669242658486</v>
      </c>
      <c r="AN1334" s="380">
        <v>11.561669242658486</v>
      </c>
      <c r="AO1334" s="380"/>
      <c r="AP1334" s="380"/>
      <c r="AQ1334" s="380"/>
      <c r="AR1334" s="380"/>
      <c r="AS1334" s="380"/>
      <c r="AU1334" s="215"/>
      <c r="BB1334" s="1121"/>
    </row>
    <row r="1335" spans="1:54" s="128" customFormat="1" ht="46.5" customHeight="1" outlineLevel="1" x14ac:dyDescent="0.25">
      <c r="A1335" s="275"/>
      <c r="B1335" s="467"/>
      <c r="C1335" s="198"/>
      <c r="D1335" s="1423" t="s">
        <v>866</v>
      </c>
      <c r="E1335" s="1423"/>
      <c r="F1335" s="471"/>
      <c r="G1335" s="1423" t="s">
        <v>2154</v>
      </c>
      <c r="H1335" s="1301">
        <v>9.4499999999999993</v>
      </c>
      <c r="I1335" s="406"/>
      <c r="J1335" s="200"/>
      <c r="K1335" s="200"/>
      <c r="L1335" s="200"/>
      <c r="M1335" s="275"/>
      <c r="N1335" s="275"/>
      <c r="O1335" s="467"/>
      <c r="P1335" s="275"/>
      <c r="Q1335" s="275"/>
      <c r="R1335" s="275"/>
      <c r="S1335" s="275"/>
      <c r="T1335" s="275"/>
      <c r="U1335" s="275"/>
      <c r="V1335" s="385" t="s">
        <v>868</v>
      </c>
      <c r="W1335" s="385"/>
      <c r="X1335" s="1305"/>
      <c r="Y1335" s="380"/>
      <c r="Z1335" s="380"/>
      <c r="AA1335" s="380"/>
      <c r="AB1335" s="380"/>
      <c r="AC1335" s="335"/>
      <c r="AD1335" s="335"/>
      <c r="AE1335" s="335"/>
      <c r="AF1335" s="335"/>
      <c r="AG1335" s="335"/>
      <c r="AI1335" s="382" t="s">
        <v>2146</v>
      </c>
      <c r="AJ1335" s="470">
        <v>6.7</v>
      </c>
      <c r="AK1335" s="470">
        <v>9.4499999999999993</v>
      </c>
      <c r="AL1335" s="380">
        <v>9.4499999999999993</v>
      </c>
      <c r="AM1335" s="380">
        <v>9.4499999999999993</v>
      </c>
      <c r="AN1335" s="380">
        <v>9.4499999999999993</v>
      </c>
      <c r="AO1335" s="1306"/>
      <c r="AP1335" s="1306"/>
      <c r="AQ1335" s="1306"/>
      <c r="AR1335" s="1306"/>
      <c r="AS1335" s="1306"/>
      <c r="AU1335" s="215"/>
      <c r="BB1335" s="1121"/>
    </row>
    <row r="1336" spans="1:54" s="128" customFormat="1" ht="45" customHeight="1" outlineLevel="1" x14ac:dyDescent="0.25">
      <c r="A1336" s="275"/>
      <c r="B1336" s="1677"/>
      <c r="C1336" s="473"/>
      <c r="D1336" s="1423" t="s">
        <v>869</v>
      </c>
      <c r="E1336" s="1423" t="s">
        <v>870</v>
      </c>
      <c r="F1336" s="1307">
        <v>556</v>
      </c>
      <c r="G1336" s="1423" t="s">
        <v>870</v>
      </c>
      <c r="H1336" s="380">
        <v>556</v>
      </c>
      <c r="I1336" s="406"/>
      <c r="J1336" s="200"/>
      <c r="K1336" s="200"/>
      <c r="L1336" s="200"/>
      <c r="M1336" s="275"/>
      <c r="N1336" s="275"/>
      <c r="O1336" s="1677"/>
      <c r="P1336" s="275"/>
      <c r="Q1336" s="275"/>
      <c r="R1336" s="275"/>
      <c r="S1336" s="275"/>
      <c r="T1336" s="275"/>
      <c r="U1336" s="275"/>
      <c r="V1336" s="385" t="s">
        <v>871</v>
      </c>
      <c r="W1336" s="1308">
        <v>556</v>
      </c>
      <c r="X1336" s="1308">
        <v>556</v>
      </c>
      <c r="Y1336" s="1307">
        <v>556</v>
      </c>
      <c r="Z1336" s="1307">
        <v>556</v>
      </c>
      <c r="AA1336" s="1307">
        <v>556</v>
      </c>
      <c r="AB1336" s="1307">
        <v>556</v>
      </c>
      <c r="AC1336" s="335"/>
      <c r="AD1336" s="335"/>
      <c r="AE1336" s="335"/>
      <c r="AF1336" s="335"/>
      <c r="AG1336" s="335"/>
      <c r="AI1336" s="382" t="s">
        <v>2146</v>
      </c>
      <c r="AJ1336" s="1307">
        <v>556</v>
      </c>
      <c r="AK1336" s="1307">
        <v>556</v>
      </c>
      <c r="AL1336" s="1307">
        <v>556</v>
      </c>
      <c r="AM1336" s="1307">
        <v>556</v>
      </c>
      <c r="AN1336" s="1307">
        <v>556</v>
      </c>
      <c r="AO1336" s="1307"/>
      <c r="AP1336" s="1307"/>
      <c r="AQ1336" s="1307"/>
      <c r="AR1336" s="1307"/>
      <c r="AS1336" s="1307"/>
      <c r="AU1336" s="215"/>
      <c r="BB1336" s="1121"/>
    </row>
    <row r="1337" spans="1:54" s="128" customFormat="1" ht="30" customHeight="1" outlineLevel="1" x14ac:dyDescent="0.25">
      <c r="A1337" s="275"/>
      <c r="B1337" s="1677"/>
      <c r="C1337" s="473"/>
      <c r="D1337" s="1423" t="s">
        <v>872</v>
      </c>
      <c r="E1337" s="1423" t="s">
        <v>873</v>
      </c>
      <c r="F1337" s="1307">
        <v>860</v>
      </c>
      <c r="G1337" s="1420" t="s">
        <v>897</v>
      </c>
      <c r="H1337" s="1301">
        <v>860</v>
      </c>
      <c r="I1337" s="1420" t="s">
        <v>2155</v>
      </c>
      <c r="J1337" s="200"/>
      <c r="K1337" s="200"/>
      <c r="L1337" s="200"/>
      <c r="M1337" s="275"/>
      <c r="N1337" s="275"/>
      <c r="O1337" s="1677"/>
      <c r="P1337" s="275"/>
      <c r="Q1337" s="275"/>
      <c r="R1337" s="275"/>
      <c r="S1337" s="275"/>
      <c r="T1337" s="275"/>
      <c r="U1337" s="275"/>
      <c r="V1337" s="385" t="s">
        <v>874</v>
      </c>
      <c r="W1337" s="1308">
        <v>860</v>
      </c>
      <c r="X1337" s="1308">
        <v>860</v>
      </c>
      <c r="Y1337" s="1307">
        <v>860</v>
      </c>
      <c r="Z1337" s="1307">
        <v>860</v>
      </c>
      <c r="AA1337" s="1307">
        <v>860</v>
      </c>
      <c r="AB1337" s="1307">
        <v>860</v>
      </c>
      <c r="AC1337" s="335"/>
      <c r="AD1337" s="335"/>
      <c r="AE1337" s="335"/>
      <c r="AF1337" s="335"/>
      <c r="AG1337" s="335"/>
      <c r="AI1337" s="382" t="s">
        <v>2146</v>
      </c>
      <c r="AJ1337" s="1309">
        <v>1215</v>
      </c>
      <c r="AK1337" s="1309">
        <v>860</v>
      </c>
      <c r="AL1337" s="1307">
        <v>860</v>
      </c>
      <c r="AM1337" s="1307">
        <v>860</v>
      </c>
      <c r="AN1337" s="1307">
        <v>860</v>
      </c>
      <c r="AO1337" s="1309"/>
      <c r="AP1337" s="1309"/>
      <c r="AQ1337" s="1309"/>
      <c r="AR1337" s="1309"/>
      <c r="AS1337" s="1309"/>
      <c r="AU1337" s="215"/>
      <c r="BB1337" s="1121"/>
    </row>
    <row r="1338" spans="1:54" s="128" customFormat="1" ht="30" customHeight="1" outlineLevel="1" x14ac:dyDescent="0.25">
      <c r="A1338" s="275"/>
      <c r="B1338" s="1677"/>
      <c r="C1338" s="473"/>
      <c r="D1338" s="1423" t="s">
        <v>875</v>
      </c>
      <c r="E1338" s="1423" t="s">
        <v>876</v>
      </c>
      <c r="F1338" s="380">
        <v>1000</v>
      </c>
      <c r="G1338" s="1423" t="s">
        <v>876</v>
      </c>
      <c r="H1338" s="1301">
        <v>1000</v>
      </c>
      <c r="I1338" s="406"/>
      <c r="J1338" s="200"/>
      <c r="K1338" s="200"/>
      <c r="L1338" s="200"/>
      <c r="M1338" s="275"/>
      <c r="N1338" s="275"/>
      <c r="O1338" s="1677"/>
      <c r="P1338" s="275"/>
      <c r="Q1338" s="275"/>
      <c r="R1338" s="275"/>
      <c r="S1338" s="275"/>
      <c r="T1338" s="275"/>
      <c r="U1338" s="275"/>
      <c r="V1338" s="385" t="s">
        <v>875</v>
      </c>
      <c r="W1338" s="385">
        <v>1000</v>
      </c>
      <c r="X1338" s="385">
        <v>1000</v>
      </c>
      <c r="Y1338" s="380">
        <v>1000</v>
      </c>
      <c r="Z1338" s="380">
        <v>1000</v>
      </c>
      <c r="AA1338" s="380">
        <v>1000</v>
      </c>
      <c r="AB1338" s="380">
        <v>1000</v>
      </c>
      <c r="AC1338" s="335"/>
      <c r="AD1338" s="335"/>
      <c r="AE1338" s="335"/>
      <c r="AF1338" s="335"/>
      <c r="AG1338" s="335"/>
      <c r="AI1338" s="382" t="s">
        <v>2146</v>
      </c>
      <c r="AJ1338" s="470">
        <v>1000</v>
      </c>
      <c r="AK1338" s="1304">
        <v>1000</v>
      </c>
      <c r="AL1338" s="1301">
        <v>1000</v>
      </c>
      <c r="AM1338" s="1301">
        <v>1000</v>
      </c>
      <c r="AN1338" s="1301">
        <v>1000</v>
      </c>
      <c r="AO1338" s="1304"/>
      <c r="AP1338" s="1304"/>
      <c r="AQ1338" s="1304"/>
      <c r="AR1338" s="1304"/>
      <c r="AS1338" s="1304"/>
      <c r="AU1338" s="215"/>
      <c r="BB1338" s="1121"/>
    </row>
    <row r="1339" spans="1:54" s="128" customFormat="1" ht="30" customHeight="1" outlineLevel="1" thickBot="1" x14ac:dyDescent="0.3">
      <c r="A1339" s="275"/>
      <c r="B1339" s="1677"/>
      <c r="C1339" s="473"/>
      <c r="D1339" s="1423" t="s">
        <v>684</v>
      </c>
      <c r="E1339" s="1423" t="s">
        <v>786</v>
      </c>
      <c r="F1339" s="384">
        <v>0.97560975609756095</v>
      </c>
      <c r="G1339" s="1423" t="s">
        <v>2156</v>
      </c>
      <c r="H1339" s="384">
        <v>1</v>
      </c>
      <c r="I1339" s="406"/>
      <c r="J1339" s="200"/>
      <c r="K1339" s="200"/>
      <c r="L1339" s="200"/>
      <c r="M1339" s="275"/>
      <c r="N1339" s="275"/>
      <c r="O1339" s="1677"/>
      <c r="P1339" s="275"/>
      <c r="Q1339" s="275"/>
      <c r="R1339" s="275"/>
      <c r="S1339" s="275"/>
      <c r="T1339" s="275"/>
      <c r="U1339" s="275"/>
      <c r="V1339" s="475" t="s">
        <v>684</v>
      </c>
      <c r="W1339" s="1310">
        <v>0.97560975609756095</v>
      </c>
      <c r="X1339" s="1310">
        <v>0.97560975609756095</v>
      </c>
      <c r="Y1339" s="1311">
        <v>0.97560975609756095</v>
      </c>
      <c r="Z1339" s="1311">
        <v>0.97560975609756095</v>
      </c>
      <c r="AA1339" s="1311">
        <v>0.97560975609756095</v>
      </c>
      <c r="AB1339" s="1311">
        <v>0.97560975609756095</v>
      </c>
      <c r="AC1339" s="478"/>
      <c r="AD1339" s="478"/>
      <c r="AE1339" s="478"/>
      <c r="AF1339" s="478"/>
      <c r="AG1339" s="478"/>
      <c r="AI1339" s="382" t="s">
        <v>2146</v>
      </c>
      <c r="AJ1339" s="840">
        <v>1</v>
      </c>
      <c r="AK1339" s="384">
        <v>1</v>
      </c>
      <c r="AL1339" s="384">
        <v>1</v>
      </c>
      <c r="AM1339" s="384">
        <v>1</v>
      </c>
      <c r="AN1339" s="384">
        <v>1</v>
      </c>
      <c r="AO1339" s="1304"/>
      <c r="AP1339" s="1304"/>
      <c r="AQ1339" s="1304"/>
      <c r="AR1339" s="1304"/>
      <c r="AS1339" s="1304"/>
      <c r="AU1339" s="215"/>
      <c r="BB1339" s="1121"/>
    </row>
    <row r="1340" spans="1:54" s="128" customFormat="1" ht="15" customHeight="1" outlineLevel="1" x14ac:dyDescent="0.25">
      <c r="A1340" s="410"/>
      <c r="B1340" s="410"/>
      <c r="C1340" s="198"/>
      <c r="D1340" s="362" t="str">
        <f>D1286</f>
        <v>EUL</v>
      </c>
      <c r="E1340" s="362"/>
      <c r="F1340" s="4329">
        <v>9</v>
      </c>
      <c r="G1340" s="4330"/>
      <c r="H1340" s="4331"/>
      <c r="I1340" s="1312" t="s">
        <v>37</v>
      </c>
      <c r="J1340" s="410"/>
      <c r="K1340" s="410"/>
      <c r="L1340" s="410"/>
      <c r="M1340" s="275"/>
      <c r="N1340" s="275"/>
      <c r="O1340" s="275"/>
      <c r="P1340" s="275"/>
      <c r="Q1340" s="275"/>
      <c r="R1340" s="275"/>
      <c r="S1340" s="275"/>
      <c r="T1340" s="275"/>
      <c r="U1340" s="275"/>
      <c r="V1340" s="479" t="str">
        <f>D1340</f>
        <v>EUL</v>
      </c>
      <c r="W1340" s="480">
        <v>9</v>
      </c>
      <c r="X1340" s="480">
        <v>9</v>
      </c>
      <c r="Y1340" s="1313">
        <v>9</v>
      </c>
      <c r="Z1340" s="1313">
        <v>9</v>
      </c>
      <c r="AA1340" s="1313">
        <v>9</v>
      </c>
      <c r="AB1340" s="1313">
        <v>9</v>
      </c>
      <c r="AC1340" s="480"/>
      <c r="AD1340" s="480"/>
      <c r="AE1340" s="480"/>
      <c r="AF1340" s="480"/>
      <c r="AG1340" s="480"/>
      <c r="AI1340" s="480">
        <v>9</v>
      </c>
      <c r="AJ1340" s="480">
        <v>9</v>
      </c>
      <c r="AK1340" s="1313">
        <v>9</v>
      </c>
      <c r="AL1340" s="1313">
        <v>9</v>
      </c>
      <c r="AM1340" s="1313">
        <v>9</v>
      </c>
      <c r="AN1340" s="1313">
        <v>9</v>
      </c>
      <c r="AO1340" s="480"/>
      <c r="AP1340" s="480"/>
      <c r="AQ1340" s="480"/>
      <c r="AR1340" s="480"/>
      <c r="AS1340" s="480"/>
      <c r="AU1340" s="215"/>
      <c r="BB1340" s="1121"/>
    </row>
    <row r="1341" spans="1:54" s="128" customFormat="1" ht="15" customHeight="1" outlineLevel="1" x14ac:dyDescent="0.25">
      <c r="A1341" s="410"/>
      <c r="B1341" s="410"/>
      <c r="C1341" s="198"/>
      <c r="D1341" s="362" t="str">
        <f>D1288</f>
        <v>Inc. Cost</v>
      </c>
      <c r="E1341" s="362"/>
      <c r="F1341" s="4332">
        <v>20</v>
      </c>
      <c r="G1341" s="4333"/>
      <c r="H1341" s="4334"/>
      <c r="I1341" s="1312" t="s">
        <v>37</v>
      </c>
      <c r="J1341" s="410"/>
      <c r="K1341" s="410"/>
      <c r="L1341" s="410"/>
      <c r="M1341" s="275"/>
      <c r="N1341" s="275"/>
      <c r="O1341" s="275"/>
      <c r="P1341" s="275"/>
      <c r="Q1341" s="275"/>
      <c r="R1341" s="275"/>
      <c r="S1341" s="275"/>
      <c r="T1341" s="275"/>
      <c r="U1341" s="275"/>
      <c r="V1341" s="385" t="str">
        <f>D1341</f>
        <v>Inc. Cost</v>
      </c>
      <c r="W1341" s="414">
        <v>20</v>
      </c>
      <c r="X1341" s="414">
        <v>20</v>
      </c>
      <c r="Y1341" s="1296">
        <v>20</v>
      </c>
      <c r="Z1341" s="1296">
        <v>20</v>
      </c>
      <c r="AA1341" s="1296">
        <v>20</v>
      </c>
      <c r="AB1341" s="1296">
        <v>20</v>
      </c>
      <c r="AC1341" s="414"/>
      <c r="AD1341" s="414"/>
      <c r="AE1341" s="414"/>
      <c r="AF1341" s="414"/>
      <c r="AG1341" s="414"/>
      <c r="AI1341" s="414">
        <v>20</v>
      </c>
      <c r="AJ1341" s="414">
        <v>20</v>
      </c>
      <c r="AK1341" s="1296">
        <v>20</v>
      </c>
      <c r="AL1341" s="1296">
        <v>20</v>
      </c>
      <c r="AM1341" s="1296">
        <v>20</v>
      </c>
      <c r="AN1341" s="1296">
        <v>20</v>
      </c>
      <c r="AO1341" s="414"/>
      <c r="AP1341" s="414"/>
      <c r="AQ1341" s="414"/>
      <c r="AR1341" s="414"/>
      <c r="AS1341" s="414"/>
      <c r="AU1341" s="215"/>
      <c r="BB1341" s="1121"/>
    </row>
    <row r="1342" spans="1:54" s="128" customFormat="1" x14ac:dyDescent="0.25">
      <c r="A1342" s="275"/>
      <c r="B1342" s="200"/>
      <c r="C1342" s="198"/>
      <c r="D1342" s="481"/>
      <c r="E1342" s="481"/>
      <c r="F1342" s="482"/>
      <c r="G1342" s="483"/>
      <c r="H1342" s="200"/>
      <c r="I1342" s="200"/>
      <c r="J1342" s="200"/>
      <c r="K1342" s="200"/>
      <c r="L1342" s="200"/>
      <c r="M1342" s="275"/>
      <c r="N1342" s="200"/>
      <c r="O1342" s="200"/>
      <c r="P1342" s="275"/>
      <c r="Q1342" s="275"/>
      <c r="R1342" s="275"/>
      <c r="S1342" s="275"/>
      <c r="T1342" s="275"/>
      <c r="U1342" s="275"/>
      <c r="Y1342" s="250"/>
      <c r="AU1342" s="215"/>
      <c r="BB1342" s="1121"/>
    </row>
    <row r="1343" spans="1:54" s="128" customFormat="1" x14ac:dyDescent="0.25">
      <c r="A1343" s="275"/>
      <c r="B1343" s="200"/>
      <c r="C1343" s="198"/>
      <c r="D1343" s="199"/>
      <c r="E1343" s="199"/>
      <c r="F1343" s="200"/>
      <c r="G1343" s="200"/>
      <c r="H1343" s="200"/>
      <c r="I1343" s="200"/>
      <c r="J1343" s="200"/>
      <c r="K1343" s="200"/>
      <c r="L1343" s="200"/>
      <c r="M1343" s="200"/>
      <c r="N1343" s="200"/>
      <c r="O1343" s="200"/>
      <c r="P1343" s="275"/>
      <c r="Q1343" s="275"/>
      <c r="R1343" s="275"/>
      <c r="S1343" s="275"/>
      <c r="T1343" s="275"/>
      <c r="U1343" s="275"/>
      <c r="Y1343" s="250"/>
      <c r="AU1343" s="215"/>
      <c r="BB1343" s="1121"/>
    </row>
    <row r="1344" spans="1:54" s="128" customFormat="1" x14ac:dyDescent="0.25">
      <c r="A1344" s="275"/>
      <c r="B1344" s="275"/>
      <c r="C1344" s="232"/>
      <c r="D1344" s="274"/>
      <c r="E1344" s="274"/>
      <c r="F1344" s="275"/>
      <c r="G1344" s="275"/>
      <c r="H1344" s="275"/>
      <c r="I1344" s="275"/>
      <c r="J1344" s="275"/>
      <c r="K1344" s="275"/>
      <c r="L1344" s="275"/>
      <c r="M1344" s="200"/>
      <c r="N1344" s="200"/>
      <c r="O1344" s="200"/>
      <c r="P1344" s="275"/>
      <c r="Q1344" s="275"/>
      <c r="R1344" s="275"/>
      <c r="S1344" s="275"/>
      <c r="T1344" s="275"/>
      <c r="U1344" s="275"/>
      <c r="Y1344" s="250"/>
      <c r="AU1344" s="215"/>
      <c r="BB1344" s="1121"/>
    </row>
    <row r="1345" spans="1:57" s="201" customFormat="1" x14ac:dyDescent="0.25">
      <c r="A1345" s="2375" t="str">
        <f t="shared" ref="A1345:A1346" si="182">C1345&amp;G1345</f>
        <v/>
      </c>
      <c r="B1345" s="3845" t="s">
        <v>3724</v>
      </c>
      <c r="C1345" s="3846"/>
      <c r="D1345" s="3846"/>
      <c r="E1345" s="3846"/>
      <c r="F1345" s="3846"/>
      <c r="G1345" s="3846"/>
      <c r="H1345" s="3846"/>
      <c r="I1345" s="3846"/>
      <c r="J1345" s="3846"/>
      <c r="K1345" s="3846"/>
      <c r="L1345" s="3846"/>
      <c r="M1345" s="3846"/>
      <c r="N1345" s="3846"/>
      <c r="O1345" s="4323"/>
      <c r="V1345" s="3845" t="str">
        <f>B1345</f>
        <v>Storm Window</v>
      </c>
      <c r="W1345" s="3846"/>
      <c r="X1345" s="3846"/>
      <c r="Y1345" s="3846"/>
      <c r="Z1345" s="3846"/>
      <c r="AA1345" s="3846"/>
      <c r="AB1345" s="3846"/>
      <c r="AC1345" s="3855"/>
      <c r="AD1345" s="3855"/>
      <c r="AE1345" s="3855"/>
      <c r="AF1345" s="3855"/>
      <c r="AG1345" s="3855"/>
      <c r="AH1345" s="3855"/>
      <c r="AI1345" s="3856"/>
      <c r="AU1345" s="3286"/>
      <c r="BB1345" s="3287"/>
    </row>
    <row r="1346" spans="1:57" s="3204" customFormat="1" x14ac:dyDescent="0.25">
      <c r="A1346" s="2375" t="str">
        <f t="shared" si="182"/>
        <v/>
      </c>
      <c r="B1346" s="132"/>
      <c r="C1346" s="2446"/>
      <c r="D1346" s="2569"/>
      <c r="E1346" s="2569"/>
      <c r="F1346" s="132"/>
      <c r="G1346" s="132"/>
      <c r="H1346" s="132"/>
      <c r="I1346" s="132"/>
      <c r="J1346" s="132"/>
      <c r="K1346" s="132"/>
      <c r="L1346" s="132"/>
      <c r="M1346" s="132"/>
      <c r="N1346" s="132"/>
      <c r="O1346" s="132"/>
      <c r="Y1346" s="3288"/>
      <c r="BB1346" s="3289"/>
    </row>
    <row r="1347" spans="1:57" s="3204" customFormat="1" ht="30" x14ac:dyDescent="0.25">
      <c r="A1347" s="2375"/>
      <c r="B1347" s="3290"/>
      <c r="C1347" s="3274" t="s">
        <v>17</v>
      </c>
      <c r="D1347" s="3274" t="s">
        <v>616</v>
      </c>
      <c r="E1347" s="3274" t="s">
        <v>19</v>
      </c>
      <c r="F1347" s="3274" t="s">
        <v>20</v>
      </c>
      <c r="G1347" s="3274" t="s">
        <v>21</v>
      </c>
      <c r="H1347" s="3274" t="s">
        <v>22</v>
      </c>
      <c r="I1347" s="3274" t="s">
        <v>23</v>
      </c>
      <c r="J1347" s="3274" t="s">
        <v>24</v>
      </c>
      <c r="K1347" s="3274" t="s">
        <v>25</v>
      </c>
      <c r="L1347" s="3274" t="s">
        <v>26</v>
      </c>
      <c r="M1347" s="132"/>
      <c r="N1347" s="132"/>
      <c r="O1347" s="3290"/>
      <c r="V1347" s="2912" t="s">
        <v>27</v>
      </c>
      <c r="W1347" s="2680">
        <v>43252</v>
      </c>
      <c r="X1347" s="2680">
        <f>$X$6</f>
        <v>43465</v>
      </c>
      <c r="Y1347" s="3220">
        <f>$Y$6</f>
        <v>43800</v>
      </c>
      <c r="Z1347" s="2680">
        <f>$Z$6</f>
        <v>43862</v>
      </c>
      <c r="AA1347" s="2680">
        <f>$AA$6</f>
        <v>44013</v>
      </c>
      <c r="AB1347" s="2680">
        <f>$AB$6</f>
        <v>44166</v>
      </c>
      <c r="AC1347" s="2680" t="str">
        <f>$AC$6</f>
        <v>-</v>
      </c>
      <c r="AD1347" s="2680" t="str">
        <f>$AD$6</f>
        <v>-</v>
      </c>
      <c r="AE1347" s="2680" t="str">
        <f>$AE$6</f>
        <v>-</v>
      </c>
      <c r="AF1347" s="2680" t="str">
        <f>$AF$6</f>
        <v>-</v>
      </c>
      <c r="AG1347" s="2680" t="str">
        <f>$AG$6</f>
        <v>-</v>
      </c>
      <c r="BB1347" s="2335" t="str">
        <f>$BB$6</f>
        <v>TRC (2020)</v>
      </c>
      <c r="BC1347" s="2350" t="str">
        <f>$BC$6</f>
        <v>Benefit Lookup</v>
      </c>
      <c r="BD1347" s="750" t="str">
        <f>$BD$6</f>
        <v>Benefits (2019 $)</v>
      </c>
      <c r="BE1347" s="282" t="str">
        <f>$BE$6</f>
        <v>Incremental Cost (2019 $)</v>
      </c>
    </row>
    <row r="1348" spans="1:57" s="3204" customFormat="1" x14ac:dyDescent="0.25">
      <c r="A1348" s="2375"/>
      <c r="B1348" s="201"/>
      <c r="C1348" s="2538" t="s">
        <v>3725</v>
      </c>
      <c r="D1348" s="3292" t="s">
        <v>1986</v>
      </c>
      <c r="E1348" s="3292" t="s">
        <v>3726</v>
      </c>
      <c r="F1348" s="2778">
        <f>G1368*G$1367/G$1372+G1373*G$1367/(G$1377*G$1380)</f>
        <v>17.535985292550357</v>
      </c>
      <c r="G1348" s="615" t="s">
        <v>1576</v>
      </c>
      <c r="H1348" s="2535">
        <f>VLOOKUP(G1348,'CP FACTORS'!$A$3:$B$38, 2, FALSE)</f>
        <v>4.6608050000000002E-4</v>
      </c>
      <c r="I1348" s="3293">
        <f t="shared" ref="I1348:I1359" si="183">ROUND(F1348*H1348,6)</f>
        <v>8.1729999999999997E-3</v>
      </c>
      <c r="J1348" s="3294">
        <f>G$1381</f>
        <v>20</v>
      </c>
      <c r="K1348" s="3295">
        <f>G$1382</f>
        <v>9.2850000000000001</v>
      </c>
      <c r="L1348" s="2779" t="s">
        <v>3727</v>
      </c>
      <c r="M1348" s="201"/>
      <c r="N1348" s="3291"/>
      <c r="O1348" s="2914"/>
      <c r="V1348" s="2681" t="s">
        <v>20</v>
      </c>
      <c r="W1348" s="463"/>
      <c r="X1348" s="3197"/>
      <c r="Y1348" s="3197"/>
      <c r="Z1348" s="3197"/>
      <c r="AA1348" s="2718"/>
      <c r="AB1348" s="463">
        <v>17.535985292550357</v>
      </c>
      <c r="AC1348" s="2681"/>
      <c r="AD1348" s="2681"/>
      <c r="AE1348" s="2681"/>
      <c r="AF1348" s="2681"/>
      <c r="AG1348" s="2681"/>
      <c r="BB1348" s="2342">
        <f t="shared" ref="BB1348:BB1358" si="184">(BD1348)/(BE1348)</f>
        <v>2.3819683751413465</v>
      </c>
      <c r="BC1348" s="3436" t="str">
        <f>CONCATENATE(G1348," ",J1348," Year EUL")</f>
        <v>Building Shell RES 20 Year EUL</v>
      </c>
      <c r="BD1348" s="145">
        <f>(INDEX('Avoided Cost Benefits'!$C$4:$C$857,MATCH(BC1348,'Avoided Cost Benefits'!$A$4:$A$857,0)))*F1348</f>
        <v>20.874541163933362</v>
      </c>
      <c r="BE1348" s="2343">
        <f>K1348/(1.0595^(2020-2019))</f>
        <v>8.7635677206229339</v>
      </c>
    </row>
    <row r="1349" spans="1:57" s="3204" customFormat="1" x14ac:dyDescent="0.25">
      <c r="A1349" s="2375"/>
      <c r="B1349" s="201"/>
      <c r="C1349" s="2538" t="s">
        <v>3728</v>
      </c>
      <c r="D1349" s="3292" t="s">
        <v>1986</v>
      </c>
      <c r="E1349" s="3292" t="s">
        <v>3729</v>
      </c>
      <c r="F1349" s="2778">
        <f>G1368*G$1367/G$1372+G1373*G$1367/(G$1378*G$1380)</f>
        <v>10.4183346394822</v>
      </c>
      <c r="G1349" s="615" t="s">
        <v>1576</v>
      </c>
      <c r="H1349" s="2535">
        <f>VLOOKUP(G1349,'CP FACTORS'!$A$3:$B$38, 2, FALSE)</f>
        <v>4.6608050000000002E-4</v>
      </c>
      <c r="I1349" s="3293">
        <f t="shared" si="183"/>
        <v>4.8560000000000001E-3</v>
      </c>
      <c r="J1349" s="3294">
        <f t="shared" ref="J1349:J1359" si="185">G$1381</f>
        <v>20</v>
      </c>
      <c r="K1349" s="3295">
        <f t="shared" ref="K1349:K1359" si="186">G$1382</f>
        <v>9.2850000000000001</v>
      </c>
      <c r="L1349" s="2779" t="s">
        <v>3727</v>
      </c>
      <c r="M1349" s="201"/>
      <c r="N1349" s="3291"/>
      <c r="O1349" s="2914"/>
      <c r="V1349" s="2681" t="s">
        <v>20</v>
      </c>
      <c r="W1349" s="463"/>
      <c r="X1349" s="129"/>
      <c r="Y1349" s="129"/>
      <c r="Z1349" s="129"/>
      <c r="AA1349" s="2718"/>
      <c r="AB1349" s="463">
        <v>10.4183346394822</v>
      </c>
      <c r="AC1349" s="2681"/>
      <c r="AD1349" s="2681"/>
      <c r="AE1349" s="2681"/>
      <c r="AF1349" s="2681"/>
      <c r="AG1349" s="2681"/>
      <c r="BB1349" s="71">
        <f t="shared" si="184"/>
        <v>1.4151553630367506</v>
      </c>
      <c r="BC1349" s="2345" t="str">
        <f t="shared" ref="BC1349:BC1358" si="187">CONCATENATE(G1349," ",J1349," Year EUL")</f>
        <v>Building Shell RES 20 Year EUL</v>
      </c>
      <c r="BD1349" s="148">
        <f>(INDEX('Avoided Cost Benefits'!$C$4:$C$857,MATCH(BC1349,'Avoided Cost Benefits'!$A$4:$A$857,0)))*F1349</f>
        <v>12.401809859175296</v>
      </c>
      <c r="BE1349" s="2346">
        <f t="shared" ref="BE1349:BE1358" si="188">K1349/(1.0595^(2020-2019))</f>
        <v>8.7635677206229339</v>
      </c>
    </row>
    <row r="1350" spans="1:57" s="3204" customFormat="1" x14ac:dyDescent="0.25">
      <c r="A1350" s="2375"/>
      <c r="B1350" s="201"/>
      <c r="C1350" s="2538" t="s">
        <v>3730</v>
      </c>
      <c r="D1350" s="3292" t="s">
        <v>1986</v>
      </c>
      <c r="E1350" s="3292" t="s">
        <v>3731</v>
      </c>
      <c r="F1350" s="2778">
        <f>G1368*G$1367/G$1372</f>
        <v>2.3909090909090911</v>
      </c>
      <c r="G1350" s="615" t="s">
        <v>1576</v>
      </c>
      <c r="H1350" s="2535">
        <f>VLOOKUP(G1350,'CP FACTORS'!$A$3:$B$38, 2, FALSE)</f>
        <v>4.6608050000000002E-4</v>
      </c>
      <c r="I1350" s="3293">
        <f t="shared" si="183"/>
        <v>1.114E-3</v>
      </c>
      <c r="J1350" s="3294">
        <f t="shared" si="185"/>
        <v>20</v>
      </c>
      <c r="K1350" s="3295">
        <f t="shared" si="186"/>
        <v>9.2850000000000001</v>
      </c>
      <c r="L1350" s="2779" t="s">
        <v>3727</v>
      </c>
      <c r="M1350" s="201"/>
      <c r="N1350" s="3291"/>
      <c r="O1350" s="2914"/>
      <c r="V1350" s="2681" t="s">
        <v>20</v>
      </c>
      <c r="W1350" s="463"/>
      <c r="X1350" s="3197"/>
      <c r="Y1350" s="3197"/>
      <c r="Z1350" s="3197"/>
      <c r="AA1350" s="2718"/>
      <c r="AB1350" s="463">
        <v>2.3909090909090911</v>
      </c>
      <c r="AC1350" s="2681"/>
      <c r="AD1350" s="2681"/>
      <c r="AE1350" s="2681"/>
      <c r="AF1350" s="2681"/>
      <c r="AG1350" s="2681"/>
      <c r="BB1350" s="71">
        <f t="shared" si="184"/>
        <v>0.32476474788119158</v>
      </c>
      <c r="BC1350" s="2345" t="str">
        <f t="shared" si="187"/>
        <v>Building Shell RES 20 Year EUL</v>
      </c>
      <c r="BD1350" s="148">
        <f>(INDEX('Avoided Cost Benefits'!$C$4:$C$857,MATCH(BC1350,'Avoided Cost Benefits'!$A$4:$A$857,0)))*F1350</f>
        <v>2.846097861327856</v>
      </c>
      <c r="BE1350" s="2346">
        <f t="shared" si="188"/>
        <v>8.7635677206229339</v>
      </c>
    </row>
    <row r="1351" spans="1:57" s="3204" customFormat="1" x14ac:dyDescent="0.25">
      <c r="A1351" s="2375"/>
      <c r="B1351" s="201"/>
      <c r="C1351" s="2538" t="s">
        <v>3732</v>
      </c>
      <c r="D1351" s="3292" t="s">
        <v>1986</v>
      </c>
      <c r="E1351" s="3292" t="s">
        <v>3733</v>
      </c>
      <c r="F1351" s="2778">
        <f>G1369*G$1367/G$1372+G1374*G$1367/(G$1377*G$1380)</f>
        <v>5.9024938718959818</v>
      </c>
      <c r="G1351" s="615" t="s">
        <v>1576</v>
      </c>
      <c r="H1351" s="2535">
        <f>VLOOKUP(G1351,'CP FACTORS'!$A$3:$B$38, 2, FALSE)</f>
        <v>4.6608050000000002E-4</v>
      </c>
      <c r="I1351" s="3293">
        <f t="shared" si="183"/>
        <v>2.751E-3</v>
      </c>
      <c r="J1351" s="3294">
        <f t="shared" si="185"/>
        <v>20</v>
      </c>
      <c r="K1351" s="3295">
        <f t="shared" si="186"/>
        <v>9.2850000000000001</v>
      </c>
      <c r="L1351" s="2779" t="s">
        <v>3727</v>
      </c>
      <c r="M1351" s="201"/>
      <c r="N1351" s="3291"/>
      <c r="O1351" s="2914"/>
      <c r="V1351" s="2681" t="s">
        <v>20</v>
      </c>
      <c r="W1351" s="463"/>
      <c r="X1351" s="129"/>
      <c r="Y1351" s="129"/>
      <c r="Z1351" s="129"/>
      <c r="AA1351" s="2718"/>
      <c r="AB1351" s="463">
        <v>5.9024938718959818</v>
      </c>
      <c r="AC1351" s="2681"/>
      <c r="AD1351" s="2681"/>
      <c r="AE1351" s="2681"/>
      <c r="AF1351" s="2681"/>
      <c r="AG1351" s="2681"/>
      <c r="BB1351" s="71">
        <f t="shared" si="184"/>
        <v>0.80175442113849216</v>
      </c>
      <c r="BC1351" s="2345" t="str">
        <f t="shared" si="187"/>
        <v>Building Shell RES 20 Year EUL</v>
      </c>
      <c r="BD1351" s="148">
        <f>(INDEX('Avoided Cost Benefits'!$C$4:$C$857,MATCH(BC1351,'Avoided Cost Benefits'!$A$4:$A$857,0)))*F1351</f>
        <v>7.0262291649560158</v>
      </c>
      <c r="BE1351" s="2346">
        <f t="shared" si="188"/>
        <v>8.7635677206229339</v>
      </c>
    </row>
    <row r="1352" spans="1:57" s="3204" customFormat="1" x14ac:dyDescent="0.25">
      <c r="A1352" s="2375"/>
      <c r="B1352" s="201"/>
      <c r="C1352" s="2538" t="s">
        <v>3734</v>
      </c>
      <c r="D1352" s="3292" t="s">
        <v>1986</v>
      </c>
      <c r="E1352" s="3292" t="s">
        <v>3735</v>
      </c>
      <c r="F1352" s="2778">
        <f>G1369*G$1367/G$1372+G1374*G$1367/(G$1378*G$1380)</f>
        <v>3.6711258877701161</v>
      </c>
      <c r="G1352" s="615" t="s">
        <v>1576</v>
      </c>
      <c r="H1352" s="2535">
        <f>VLOOKUP(G1352,'CP FACTORS'!$A$3:$B$38, 2, FALSE)</f>
        <v>4.6608050000000002E-4</v>
      </c>
      <c r="I1352" s="3293">
        <f t="shared" si="183"/>
        <v>1.7110000000000001E-3</v>
      </c>
      <c r="J1352" s="3294">
        <f t="shared" si="185"/>
        <v>20</v>
      </c>
      <c r="K1352" s="3295">
        <f t="shared" si="186"/>
        <v>9.2850000000000001</v>
      </c>
      <c r="L1352" s="2779" t="s">
        <v>3727</v>
      </c>
      <c r="M1352" s="201"/>
      <c r="N1352" s="3291"/>
      <c r="O1352" s="2914"/>
      <c r="V1352" s="2681" t="s">
        <v>20</v>
      </c>
      <c r="W1352" s="463"/>
      <c r="X1352" s="129"/>
      <c r="Y1352" s="129"/>
      <c r="Z1352" s="129"/>
      <c r="AA1352" s="2718"/>
      <c r="AB1352" s="463">
        <v>3.6711258877701161</v>
      </c>
      <c r="AC1352" s="2681"/>
      <c r="AD1352" s="2681"/>
      <c r="AE1352" s="2681"/>
      <c r="AF1352" s="2681"/>
      <c r="AG1352" s="2681"/>
      <c r="BB1352" s="71">
        <f t="shared" si="184"/>
        <v>0.49866064666157989</v>
      </c>
      <c r="BC1352" s="2345" t="str">
        <f t="shared" si="187"/>
        <v>Building Shell RES 20 Year EUL</v>
      </c>
      <c r="BD1352" s="148">
        <f>(INDEX('Avoided Cost Benefits'!$C$4:$C$857,MATCH(BC1352,'Avoided Cost Benefits'!$A$4:$A$857,0)))*F1352</f>
        <v>4.3700463466283797</v>
      </c>
      <c r="BE1352" s="2346">
        <f t="shared" si="188"/>
        <v>8.7635677206229339</v>
      </c>
    </row>
    <row r="1353" spans="1:57" s="3204" customFormat="1" x14ac:dyDescent="0.25">
      <c r="A1353" s="2375"/>
      <c r="B1353" s="201"/>
      <c r="C1353" s="2538" t="s">
        <v>3736</v>
      </c>
      <c r="D1353" s="3292" t="s">
        <v>1986</v>
      </c>
      <c r="E1353" s="3292" t="s">
        <v>3737</v>
      </c>
      <c r="F1353" s="2778">
        <f>G1369*G$1367/G$1372</f>
        <v>1.1545454545454545</v>
      </c>
      <c r="G1353" s="615" t="s">
        <v>1576</v>
      </c>
      <c r="H1353" s="2535">
        <f>VLOOKUP(G1353,'CP FACTORS'!$A$3:$B$38, 2, FALSE)</f>
        <v>4.6608050000000002E-4</v>
      </c>
      <c r="I1353" s="3293">
        <f t="shared" si="183"/>
        <v>5.3799999999999996E-4</v>
      </c>
      <c r="J1353" s="3294">
        <f t="shared" si="185"/>
        <v>20</v>
      </c>
      <c r="K1353" s="3295">
        <f t="shared" si="186"/>
        <v>9.2850000000000001</v>
      </c>
      <c r="L1353" s="2779" t="s">
        <v>3727</v>
      </c>
      <c r="M1353" s="201"/>
      <c r="N1353" s="3291"/>
      <c r="O1353" s="2914"/>
      <c r="V1353" s="2681" t="s">
        <v>20</v>
      </c>
      <c r="W1353" s="463"/>
      <c r="X1353" s="129"/>
      <c r="Y1353" s="129"/>
      <c r="Z1353" s="129"/>
      <c r="AA1353" s="2718"/>
      <c r="AB1353" s="463">
        <v>1.1545454545454545</v>
      </c>
      <c r="AC1353" s="2681"/>
      <c r="AD1353" s="2681"/>
      <c r="AE1353" s="2681"/>
      <c r="AF1353" s="2681"/>
      <c r="AG1353" s="2681"/>
      <c r="BB1353" s="71">
        <f t="shared" si="184"/>
        <v>0.15682556266506209</v>
      </c>
      <c r="BC1353" s="2345" t="str">
        <f t="shared" si="187"/>
        <v>Building Shell RES 20 Year EUL</v>
      </c>
      <c r="BD1353" s="148">
        <f>(INDEX('Avoided Cost Benefits'!$C$4:$C$857,MATCH(BC1353,'Avoided Cost Benefits'!$A$4:$A$857,0)))*F1353</f>
        <v>1.3743514387400673</v>
      </c>
      <c r="BE1353" s="2346">
        <f t="shared" si="188"/>
        <v>8.7635677206229339</v>
      </c>
    </row>
    <row r="1354" spans="1:57" s="3204" customFormat="1" x14ac:dyDescent="0.25">
      <c r="A1354" s="2375"/>
      <c r="B1354" s="201"/>
      <c r="C1354" s="2538" t="s">
        <v>3738</v>
      </c>
      <c r="D1354" s="3292" t="s">
        <v>1986</v>
      </c>
      <c r="E1354" s="3292" t="s">
        <v>3739</v>
      </c>
      <c r="F1354" s="2778">
        <f>G1370*G$1367/G$1372+G1375*G$1367/(G$1377*G$1380)</f>
        <v>17.528658211659383</v>
      </c>
      <c r="G1354" s="615" t="s">
        <v>1576</v>
      </c>
      <c r="H1354" s="2535">
        <f>VLOOKUP(G1354,'CP FACTORS'!$A$3:$B$38, 2, FALSE)</f>
        <v>4.6608050000000002E-4</v>
      </c>
      <c r="I1354" s="3293">
        <f t="shared" si="183"/>
        <v>8.1700000000000002E-3</v>
      </c>
      <c r="J1354" s="3294">
        <f t="shared" si="185"/>
        <v>20</v>
      </c>
      <c r="K1354" s="3295">
        <f t="shared" si="186"/>
        <v>9.2850000000000001</v>
      </c>
      <c r="L1354" s="2779" t="s">
        <v>3727</v>
      </c>
      <c r="M1354" s="201"/>
      <c r="N1354" s="3291"/>
      <c r="O1354" s="2914"/>
      <c r="V1354" s="2681" t="s">
        <v>20</v>
      </c>
      <c r="W1354" s="463"/>
      <c r="X1354" s="129"/>
      <c r="Y1354" s="129"/>
      <c r="Z1354" s="129"/>
      <c r="AA1354" s="2718"/>
      <c r="AB1354" s="463">
        <v>17.528658211659383</v>
      </c>
      <c r="AC1354" s="2681"/>
      <c r="AD1354" s="2681"/>
      <c r="AE1354" s="2681"/>
      <c r="AF1354" s="2681"/>
      <c r="AG1354" s="2681"/>
      <c r="BB1354" s="71">
        <f t="shared" si="184"/>
        <v>2.3809731145572823</v>
      </c>
      <c r="BC1354" s="2345" t="str">
        <f t="shared" si="187"/>
        <v>Building Shell RES 20 Year EUL</v>
      </c>
      <c r="BD1354" s="148">
        <f>(INDEX('Avoided Cost Benefits'!$C$4:$C$857,MATCH(BC1354,'Avoided Cost Benefits'!$A$4:$A$857,0)))*F1354</f>
        <v>20.865819130405249</v>
      </c>
      <c r="BE1354" s="2346">
        <f t="shared" si="188"/>
        <v>8.7635677206229339</v>
      </c>
    </row>
    <row r="1355" spans="1:57" s="3204" customFormat="1" x14ac:dyDescent="0.25">
      <c r="A1355" s="2375"/>
      <c r="B1355" s="201"/>
      <c r="C1355" s="2538" t="s">
        <v>3740</v>
      </c>
      <c r="D1355" s="3292" t="s">
        <v>1986</v>
      </c>
      <c r="E1355" s="3292" t="s">
        <v>3741</v>
      </c>
      <c r="F1355" s="2778">
        <f>G1370*G$1367/G$1372+G1375*G$1367/(G$1378*G$1380)</f>
        <v>10.414451027702533</v>
      </c>
      <c r="G1355" s="615" t="s">
        <v>1576</v>
      </c>
      <c r="H1355" s="2535">
        <f>VLOOKUP(G1355,'CP FACTORS'!$A$3:$B$38, 2, FALSE)</f>
        <v>4.6608050000000002E-4</v>
      </c>
      <c r="I1355" s="3293">
        <f t="shared" si="183"/>
        <v>4.8539999999999998E-3</v>
      </c>
      <c r="J1355" s="3294">
        <f t="shared" si="185"/>
        <v>20</v>
      </c>
      <c r="K1355" s="3295">
        <f t="shared" si="186"/>
        <v>9.2850000000000001</v>
      </c>
      <c r="L1355" s="2779" t="s">
        <v>3727</v>
      </c>
      <c r="M1355" s="201"/>
      <c r="N1355" s="3291"/>
      <c r="O1355" s="2914"/>
      <c r="V1355" s="2681" t="s">
        <v>20</v>
      </c>
      <c r="W1355" s="463"/>
      <c r="X1355" s="129"/>
      <c r="Y1355" s="129"/>
      <c r="Z1355" s="129"/>
      <c r="AA1355" s="2718"/>
      <c r="AB1355" s="463">
        <v>10.414451027702533</v>
      </c>
      <c r="AC1355" s="2681"/>
      <c r="AD1355" s="2681"/>
      <c r="AE1355" s="2681"/>
      <c r="AF1355" s="2681"/>
      <c r="AG1355" s="2681"/>
      <c r="BB1355" s="71">
        <f t="shared" si="184"/>
        <v>1.4146278397589782</v>
      </c>
      <c r="BC1355" s="2345" t="str">
        <f t="shared" si="187"/>
        <v>Building Shell RES 20 Year EUL</v>
      </c>
      <c r="BD1355" s="148">
        <f>(INDEX('Avoided Cost Benefits'!$C$4:$C$857,MATCH(BC1355,'Avoided Cost Benefits'!$A$4:$A$857,0)))*F1355</f>
        <v>12.397186873206334</v>
      </c>
      <c r="BE1355" s="2346">
        <f t="shared" si="188"/>
        <v>8.7635677206229339</v>
      </c>
    </row>
    <row r="1356" spans="1:57" s="3204" customFormat="1" x14ac:dyDescent="0.25">
      <c r="A1356" s="2375"/>
      <c r="B1356" s="201"/>
      <c r="C1356" s="2538" t="s">
        <v>3742</v>
      </c>
      <c r="D1356" s="3292" t="s">
        <v>1986</v>
      </c>
      <c r="E1356" s="3292" t="s">
        <v>3743</v>
      </c>
      <c r="F1356" s="2778">
        <f>G1370*G$1367/G$1372</f>
        <v>2.3909090909090911</v>
      </c>
      <c r="G1356" s="615" t="s">
        <v>1576</v>
      </c>
      <c r="H1356" s="2535">
        <f>VLOOKUP(G1356,'CP FACTORS'!$A$3:$B$38, 2, FALSE)</f>
        <v>4.6608050000000002E-4</v>
      </c>
      <c r="I1356" s="3293">
        <f t="shared" si="183"/>
        <v>1.114E-3</v>
      </c>
      <c r="J1356" s="3294">
        <f t="shared" si="185"/>
        <v>20</v>
      </c>
      <c r="K1356" s="3295">
        <f t="shared" si="186"/>
        <v>9.2850000000000001</v>
      </c>
      <c r="L1356" s="2779" t="s">
        <v>3727</v>
      </c>
      <c r="M1356" s="201"/>
      <c r="N1356" s="3291"/>
      <c r="O1356" s="2914"/>
      <c r="V1356" s="2681" t="s">
        <v>20</v>
      </c>
      <c r="W1356" s="463"/>
      <c r="X1356" s="129"/>
      <c r="Y1356" s="129"/>
      <c r="Z1356" s="129"/>
      <c r="AA1356" s="2718"/>
      <c r="AB1356" s="463">
        <v>2.3909090909090911</v>
      </c>
      <c r="AC1356" s="2681"/>
      <c r="AD1356" s="2681"/>
      <c r="AE1356" s="2681"/>
      <c r="AF1356" s="2681"/>
      <c r="AG1356" s="2681"/>
      <c r="BB1356" s="71">
        <f t="shared" si="184"/>
        <v>0.32476474788119158</v>
      </c>
      <c r="BC1356" s="2345" t="str">
        <f t="shared" si="187"/>
        <v>Building Shell RES 20 Year EUL</v>
      </c>
      <c r="BD1356" s="148">
        <f>(INDEX('Avoided Cost Benefits'!$C$4:$C$857,MATCH(BC1356,'Avoided Cost Benefits'!$A$4:$A$857,0)))*F1356</f>
        <v>2.846097861327856</v>
      </c>
      <c r="BE1356" s="2346">
        <f t="shared" si="188"/>
        <v>8.7635677206229339</v>
      </c>
    </row>
    <row r="1357" spans="1:57" s="3204" customFormat="1" x14ac:dyDescent="0.25">
      <c r="A1357" s="2375"/>
      <c r="B1357" s="201"/>
      <c r="C1357" s="2538" t="s">
        <v>3744</v>
      </c>
      <c r="D1357" s="3292" t="s">
        <v>1986</v>
      </c>
      <c r="E1357" s="3292" t="s">
        <v>3745</v>
      </c>
      <c r="F1357" s="2778">
        <f>G1371*G$1367/G$1372+G1376*G$1367/(G$1377*G$1380)</f>
        <v>5.5948603858041137</v>
      </c>
      <c r="G1357" s="615" t="s">
        <v>1576</v>
      </c>
      <c r="H1357" s="2535">
        <f>VLOOKUP(G1357,'CP FACTORS'!$A$3:$B$38, 2, FALSE)</f>
        <v>4.6608050000000002E-4</v>
      </c>
      <c r="I1357" s="3293">
        <f t="shared" si="183"/>
        <v>2.6080000000000001E-3</v>
      </c>
      <c r="J1357" s="3294">
        <f t="shared" si="185"/>
        <v>20</v>
      </c>
      <c r="K1357" s="3295">
        <f t="shared" si="186"/>
        <v>9.2850000000000001</v>
      </c>
      <c r="L1357" s="2779" t="s">
        <v>3727</v>
      </c>
      <c r="M1357" s="201"/>
      <c r="N1357" s="3291"/>
      <c r="O1357" s="2914"/>
      <c r="V1357" s="2681" t="s">
        <v>20</v>
      </c>
      <c r="W1357" s="463"/>
      <c r="X1357" s="129"/>
      <c r="Y1357" s="129"/>
      <c r="Z1357" s="129"/>
      <c r="AA1357" s="2718"/>
      <c r="AB1357" s="463">
        <v>5.5948603858041137</v>
      </c>
      <c r="AC1357" s="2681"/>
      <c r="AD1357" s="2681"/>
      <c r="AE1357" s="2681"/>
      <c r="AF1357" s="2681"/>
      <c r="AG1357" s="2681"/>
      <c r="BB1357" s="71">
        <f t="shared" si="184"/>
        <v>0.75996759121245372</v>
      </c>
      <c r="BC1357" s="2345" t="str">
        <f t="shared" si="187"/>
        <v>Building Shell RES 20 Year EUL</v>
      </c>
      <c r="BD1357" s="148">
        <f>(INDEX('Avoided Cost Benefits'!$C$4:$C$857,MATCH(BC1357,'Avoided Cost Benefits'!$A$4:$A$857,0)))*F1357</f>
        <v>6.6600274510690243</v>
      </c>
      <c r="BE1357" s="2346">
        <f t="shared" si="188"/>
        <v>8.7635677206229339</v>
      </c>
    </row>
    <row r="1358" spans="1:57" s="3204" customFormat="1" x14ac:dyDescent="0.25">
      <c r="A1358" s="2375"/>
      <c r="B1358" s="201"/>
      <c r="C1358" s="2538" t="s">
        <v>3746</v>
      </c>
      <c r="D1358" s="3292" t="s">
        <v>1986</v>
      </c>
      <c r="E1358" s="3292" t="s">
        <v>3747</v>
      </c>
      <c r="F1358" s="2778">
        <f>G1371*G$1367/G$1372+G1376*G$1367/(G$1378*G$1380)</f>
        <v>3.415144438347828</v>
      </c>
      <c r="G1358" s="615" t="s">
        <v>1576</v>
      </c>
      <c r="H1358" s="2535">
        <f>VLOOKUP(G1358,'CP FACTORS'!$A$3:$B$38, 2, FALSE)</f>
        <v>4.6608050000000002E-4</v>
      </c>
      <c r="I1358" s="3293">
        <f t="shared" si="183"/>
        <v>1.5920000000000001E-3</v>
      </c>
      <c r="J1358" s="3294">
        <f t="shared" si="185"/>
        <v>20</v>
      </c>
      <c r="K1358" s="3295">
        <f t="shared" si="186"/>
        <v>9.2850000000000001</v>
      </c>
      <c r="L1358" s="2779" t="s">
        <v>3727</v>
      </c>
      <c r="M1358" s="201"/>
      <c r="N1358" s="3291"/>
      <c r="O1358" s="2914"/>
      <c r="V1358" s="2681" t="s">
        <v>20</v>
      </c>
      <c r="W1358" s="463"/>
      <c r="X1358" s="129"/>
      <c r="Y1358" s="129"/>
      <c r="Z1358" s="129"/>
      <c r="AA1358" s="2718"/>
      <c r="AB1358" s="463">
        <v>3.415144438347828</v>
      </c>
      <c r="AC1358" s="2681"/>
      <c r="AD1358" s="2681"/>
      <c r="AE1358" s="2681"/>
      <c r="AF1358" s="2681"/>
      <c r="AG1358" s="2681"/>
      <c r="BB1358" s="71">
        <f t="shared" si="184"/>
        <v>0.4638898763299143</v>
      </c>
      <c r="BC1358" s="2345" t="str">
        <f t="shared" si="187"/>
        <v>Building Shell RES 20 Year EUL</v>
      </c>
      <c r="BD1358" s="148">
        <f>(INDEX('Avoided Cost Benefits'!$C$4:$C$857,MATCH(BC1358,'Avoided Cost Benefits'!$A$4:$A$857,0)))*F1358</f>
        <v>4.0653303461286017</v>
      </c>
      <c r="BE1358" s="2346">
        <f t="shared" si="188"/>
        <v>8.7635677206229339</v>
      </c>
    </row>
    <row r="1359" spans="1:57" s="3204" customFormat="1" x14ac:dyDescent="0.25">
      <c r="A1359" s="2375"/>
      <c r="B1359" s="201"/>
      <c r="C1359" s="2538" t="s">
        <v>3748</v>
      </c>
      <c r="D1359" s="3292" t="s">
        <v>1986</v>
      </c>
      <c r="E1359" s="3292" t="s">
        <v>3749</v>
      </c>
      <c r="F1359" s="2778">
        <f>G1371*G$1367/G$1372</f>
        <v>0.9568181818181819</v>
      </c>
      <c r="G1359" s="615" t="s">
        <v>1576</v>
      </c>
      <c r="H1359" s="2535">
        <f>VLOOKUP(G1359,'CP FACTORS'!$A$3:$B$38, 2, FALSE)</f>
        <v>4.6608050000000002E-4</v>
      </c>
      <c r="I1359" s="3293">
        <f t="shared" si="183"/>
        <v>4.46E-4</v>
      </c>
      <c r="J1359" s="3294">
        <f t="shared" si="185"/>
        <v>20</v>
      </c>
      <c r="K1359" s="3295">
        <f t="shared" si="186"/>
        <v>9.2850000000000001</v>
      </c>
      <c r="L1359" s="2779" t="s">
        <v>3727</v>
      </c>
      <c r="M1359" s="201"/>
      <c r="N1359" s="3291"/>
      <c r="O1359" s="2914"/>
      <c r="V1359" s="2681" t="s">
        <v>20</v>
      </c>
      <c r="W1359" s="463"/>
      <c r="X1359" s="129"/>
      <c r="Y1359" s="129"/>
      <c r="Z1359" s="129"/>
      <c r="AA1359" s="2718"/>
      <c r="AB1359" s="463">
        <v>0.9568181818181819</v>
      </c>
      <c r="AC1359" s="2681"/>
      <c r="AD1359" s="2681"/>
      <c r="AE1359" s="2681"/>
      <c r="AF1359" s="2681"/>
      <c r="AG1359" s="2681"/>
      <c r="BB1359" s="74">
        <f t="shared" ref="BB1359" si="189">(BD1359)/(BE1359)</f>
        <v>0.12996764149998258</v>
      </c>
      <c r="BC1359" s="2345" t="str">
        <f t="shared" ref="BC1359" si="190">CONCATENATE(G1359," ",J1359," Year EUL")</f>
        <v>Building Shell RES 20 Year EUL</v>
      </c>
      <c r="BD1359" s="153">
        <f>(INDEX('Avoided Cost Benefits'!$C$4:$C$857,MATCH(BC1359,'Avoided Cost Benefits'!$A$4:$A$857,0)))*F1359</f>
        <v>1.1389802277747409</v>
      </c>
      <c r="BE1359" s="2347">
        <f t="shared" ref="BE1359" si="191">K1359/(1.0595^(2020-2019))</f>
        <v>8.7635677206229339</v>
      </c>
    </row>
    <row r="1360" spans="1:57" s="3204" customFormat="1" outlineLevel="1" x14ac:dyDescent="0.25">
      <c r="C1360" s="3288"/>
      <c r="D1360" s="2631"/>
      <c r="E1360" s="2631"/>
      <c r="BB1360" s="3289"/>
    </row>
    <row r="1361" spans="3:54" s="3204" customFormat="1" outlineLevel="1" x14ac:dyDescent="0.25">
      <c r="C1361" s="3288"/>
      <c r="D1361" s="2591" t="s">
        <v>571</v>
      </c>
      <c r="E1361" s="2631"/>
      <c r="Y1361" s="3288"/>
      <c r="BB1361" s="3289"/>
    </row>
    <row r="1362" spans="3:54" s="3204" customFormat="1" outlineLevel="1" x14ac:dyDescent="0.25">
      <c r="C1362" s="3288"/>
      <c r="D1362" s="2631"/>
      <c r="E1362" s="2631"/>
      <c r="Y1362" s="3288"/>
      <c r="BB1362" s="3289"/>
    </row>
    <row r="1363" spans="3:54" s="3204" customFormat="1" outlineLevel="1" x14ac:dyDescent="0.25">
      <c r="C1363" s="3288"/>
      <c r="D1363" s="2631"/>
      <c r="E1363" s="2631"/>
      <c r="Y1363" s="3288"/>
      <c r="BB1363" s="3289"/>
    </row>
    <row r="1364" spans="3:54" s="3204" customFormat="1" outlineLevel="1" x14ac:dyDescent="0.25">
      <c r="C1364" s="3288"/>
      <c r="D1364" s="2631"/>
      <c r="E1364" s="2631"/>
      <c r="Y1364" s="3288"/>
      <c r="BB1364" s="3289"/>
    </row>
    <row r="1365" spans="3:54" s="3204" customFormat="1" outlineLevel="1" x14ac:dyDescent="0.25">
      <c r="C1365" s="3288"/>
      <c r="D1365" s="2631"/>
      <c r="E1365" s="2631"/>
      <c r="Y1365" s="3288"/>
      <c r="BB1365" s="3289"/>
    </row>
    <row r="1366" spans="3:54" s="3204" customFormat="1" outlineLevel="1" x14ac:dyDescent="0.25">
      <c r="C1366" s="3288"/>
      <c r="D1366" s="2592" t="s">
        <v>572</v>
      </c>
      <c r="E1366" s="2592" t="s">
        <v>573</v>
      </c>
      <c r="F1366" s="2539" t="s">
        <v>623</v>
      </c>
      <c r="G1366" s="2539" t="s">
        <v>574</v>
      </c>
      <c r="H1366" s="4324" t="s">
        <v>624</v>
      </c>
      <c r="I1366" s="4211"/>
      <c r="J1366" s="4210" t="s">
        <v>575</v>
      </c>
      <c r="K1366" s="4210"/>
      <c r="L1366" s="4210"/>
      <c r="V1366" s="2912" t="s">
        <v>27</v>
      </c>
      <c r="W1366" s="2680">
        <v>43252</v>
      </c>
      <c r="X1366" s="2680">
        <f>$X$6</f>
        <v>43465</v>
      </c>
      <c r="Y1366" s="3220">
        <f>$Y$6</f>
        <v>43800</v>
      </c>
      <c r="Z1366" s="2680">
        <f>$Z$6</f>
        <v>43862</v>
      </c>
      <c r="AA1366" s="2680">
        <f>$AA$6</f>
        <v>44013</v>
      </c>
      <c r="AB1366" s="2680">
        <f>$AB$6</f>
        <v>44166</v>
      </c>
      <c r="AC1366" s="2680" t="str">
        <f>$AC$6</f>
        <v>-</v>
      </c>
      <c r="AD1366" s="2680" t="str">
        <f>$AD$6</f>
        <v>-</v>
      </c>
      <c r="AE1366" s="2680" t="str">
        <f>$AE$6</f>
        <v>-</v>
      </c>
      <c r="AF1366" s="2680" t="str">
        <f>$AF$6</f>
        <v>-</v>
      </c>
      <c r="AG1366" s="2680" t="str">
        <f>$AG$6</f>
        <v>-</v>
      </c>
      <c r="BB1366" s="3289"/>
    </row>
    <row r="1367" spans="3:54" s="3204" customFormat="1" ht="15" customHeight="1" outlineLevel="1" x14ac:dyDescent="0.25">
      <c r="C1367" s="3288"/>
      <c r="D1367" s="3296" t="s">
        <v>127</v>
      </c>
      <c r="E1367" s="3297" t="s">
        <v>3750</v>
      </c>
      <c r="F1367" s="3297"/>
      <c r="G1367" s="3298">
        <v>1</v>
      </c>
      <c r="H1367" s="4325"/>
      <c r="I1367" s="4325"/>
      <c r="J1367" s="4234" t="s">
        <v>3751</v>
      </c>
      <c r="K1367" s="4322"/>
      <c r="L1367" s="4322"/>
      <c r="M1367" s="3299"/>
      <c r="N1367" s="3299"/>
      <c r="O1367" s="3299"/>
      <c r="P1367" s="3299"/>
      <c r="Q1367" s="3299"/>
      <c r="R1367" s="3299"/>
      <c r="V1367" s="3296" t="s">
        <v>127</v>
      </c>
      <c r="W1367" s="463"/>
      <c r="X1367" s="3197"/>
      <c r="Y1367" s="3197"/>
      <c r="Z1367" s="3197"/>
      <c r="AA1367" s="2681"/>
      <c r="AB1367" s="3298">
        <v>1</v>
      </c>
      <c r="AC1367" s="2681"/>
      <c r="AD1367" s="2681"/>
      <c r="AE1367" s="2681"/>
      <c r="AF1367" s="2681"/>
      <c r="AG1367" s="2681"/>
      <c r="AH1367" s="3299"/>
      <c r="BB1367" s="3289"/>
    </row>
    <row r="1368" spans="3:54" s="3204" customFormat="1" ht="15" customHeight="1" outlineLevel="1" x14ac:dyDescent="0.25">
      <c r="C1368" s="3288"/>
      <c r="D1368" s="4319" t="s">
        <v>3752</v>
      </c>
      <c r="E1368" s="3667" t="s">
        <v>3753</v>
      </c>
      <c r="F1368" s="3297" t="s">
        <v>3754</v>
      </c>
      <c r="G1368" s="3300">
        <f>AVERAGE(23,23.9, 29.5, 28.8)</f>
        <v>26.3</v>
      </c>
      <c r="H1368" s="4320" t="s">
        <v>3755</v>
      </c>
      <c r="I1368" s="4321"/>
      <c r="J1368" s="4234" t="s">
        <v>3756</v>
      </c>
      <c r="K1368" s="4322"/>
      <c r="L1368" s="4322"/>
      <c r="M1368" s="3299"/>
      <c r="N1368" s="3299"/>
      <c r="O1368" s="3299"/>
      <c r="P1368" s="3299"/>
      <c r="Q1368" s="3299"/>
      <c r="R1368" s="3299"/>
      <c r="V1368" s="4319" t="s">
        <v>3752</v>
      </c>
      <c r="W1368" s="463"/>
      <c r="X1368" s="129"/>
      <c r="Y1368" s="129"/>
      <c r="Z1368" s="129"/>
      <c r="AA1368" s="2681"/>
      <c r="AB1368" s="3300">
        <f>AVERAGE(23,23.9, 29.5, 28.8)</f>
        <v>26.3</v>
      </c>
      <c r="AC1368" s="2681"/>
      <c r="AD1368" s="2681"/>
      <c r="AE1368" s="2681"/>
      <c r="AF1368" s="2681"/>
      <c r="AG1368" s="2681"/>
      <c r="AH1368" s="3299"/>
      <c r="BB1368" s="3289"/>
    </row>
    <row r="1369" spans="3:54" s="3204" customFormat="1" ht="15" customHeight="1" outlineLevel="1" x14ac:dyDescent="0.25">
      <c r="C1369" s="3288"/>
      <c r="D1369" s="4319"/>
      <c r="E1369" s="3667"/>
      <c r="F1369" s="3297" t="s">
        <v>3757</v>
      </c>
      <c r="G1369" s="3300">
        <f>AVERAGE(10.5,10.7,15.4,14.2)</f>
        <v>12.7</v>
      </c>
      <c r="H1369" s="4320" t="s">
        <v>3755</v>
      </c>
      <c r="I1369" s="4321"/>
      <c r="J1369" s="4234" t="s">
        <v>3756</v>
      </c>
      <c r="K1369" s="4322"/>
      <c r="L1369" s="4322"/>
      <c r="M1369" s="3299"/>
      <c r="N1369" s="3299"/>
      <c r="O1369" s="3299"/>
      <c r="P1369" s="3299"/>
      <c r="Q1369" s="3299"/>
      <c r="R1369" s="3299"/>
      <c r="V1369" s="4319"/>
      <c r="W1369" s="463"/>
      <c r="X1369" s="3197"/>
      <c r="Y1369" s="3197"/>
      <c r="Z1369" s="3197"/>
      <c r="AA1369" s="2681"/>
      <c r="AB1369" s="3300">
        <f>AVERAGE(10.5,10.7,15.4,14.2)</f>
        <v>12.7</v>
      </c>
      <c r="AC1369" s="2681"/>
      <c r="AD1369" s="2681"/>
      <c r="AE1369" s="2681"/>
      <c r="AF1369" s="2681"/>
      <c r="AG1369" s="2681"/>
      <c r="AH1369" s="3299"/>
      <c r="BB1369" s="3289"/>
    </row>
    <row r="1370" spans="3:54" s="3204" customFormat="1" ht="15" customHeight="1" outlineLevel="1" x14ac:dyDescent="0.25">
      <c r="C1370" s="3288"/>
      <c r="D1370" s="4319"/>
      <c r="E1370" s="3667"/>
      <c r="F1370" s="3297" t="s">
        <v>3758</v>
      </c>
      <c r="G1370" s="3300">
        <f>AVERAGE(22.5, 24.4, 29.3, 29)</f>
        <v>26.3</v>
      </c>
      <c r="H1370" s="4320" t="s">
        <v>3755</v>
      </c>
      <c r="I1370" s="4321"/>
      <c r="J1370" s="4234" t="s">
        <v>3756</v>
      </c>
      <c r="K1370" s="4322"/>
      <c r="L1370" s="4322"/>
      <c r="M1370" s="3299"/>
      <c r="N1370" s="3299"/>
      <c r="O1370" s="3299"/>
      <c r="P1370" s="3299"/>
      <c r="Q1370" s="3299"/>
      <c r="R1370" s="3299"/>
      <c r="V1370" s="4319"/>
      <c r="W1370" s="463"/>
      <c r="X1370" s="129"/>
      <c r="Y1370" s="129"/>
      <c r="Z1370" s="129"/>
      <c r="AA1370" s="2681"/>
      <c r="AB1370" s="3300">
        <f>AVERAGE(22.5, 24.4, 29.3, 29)</f>
        <v>26.3</v>
      </c>
      <c r="AC1370" s="2681"/>
      <c r="AD1370" s="2681"/>
      <c r="AE1370" s="2681"/>
      <c r="AF1370" s="2681"/>
      <c r="AG1370" s="2681"/>
      <c r="AH1370" s="3299"/>
      <c r="BB1370" s="3289"/>
    </row>
    <row r="1371" spans="3:54" s="3204" customFormat="1" ht="15" customHeight="1" outlineLevel="1" x14ac:dyDescent="0.25">
      <c r="C1371" s="3288"/>
      <c r="D1371" s="4319"/>
      <c r="E1371" s="3667"/>
      <c r="F1371" s="3297" t="s">
        <v>3759</v>
      </c>
      <c r="G1371" s="3300">
        <f>AVERAGE(9.6, 9.8, 9.3, 13.4)</f>
        <v>10.525</v>
      </c>
      <c r="H1371" s="4320" t="s">
        <v>3755</v>
      </c>
      <c r="I1371" s="4321"/>
      <c r="J1371" s="4234" t="s">
        <v>3756</v>
      </c>
      <c r="K1371" s="4322"/>
      <c r="L1371" s="4322"/>
      <c r="M1371" s="3299"/>
      <c r="N1371" s="3299"/>
      <c r="O1371" s="3299"/>
      <c r="P1371" s="3299"/>
      <c r="Q1371" s="3299"/>
      <c r="R1371" s="3299"/>
      <c r="V1371" s="4319"/>
      <c r="W1371" s="463"/>
      <c r="X1371" s="129"/>
      <c r="Y1371" s="129"/>
      <c r="Z1371" s="129"/>
      <c r="AA1371" s="2681"/>
      <c r="AB1371" s="3300">
        <f>AVERAGE(9.6, 9.8, 9.3, 13.4)</f>
        <v>10.525</v>
      </c>
      <c r="AC1371" s="2681"/>
      <c r="AD1371" s="2681"/>
      <c r="AE1371" s="2681"/>
      <c r="AF1371" s="2681"/>
      <c r="AG1371" s="2681"/>
      <c r="AH1371" s="3299"/>
      <c r="BB1371" s="3289"/>
    </row>
    <row r="1372" spans="3:54" s="3204" customFormat="1" ht="30.75" customHeight="1" outlineLevel="1" x14ac:dyDescent="0.25">
      <c r="C1372" s="3288"/>
      <c r="D1372" s="3301" t="s">
        <v>3760</v>
      </c>
      <c r="E1372" s="3113" t="s">
        <v>3761</v>
      </c>
      <c r="F1372" s="3113"/>
      <c r="G1372" s="3300">
        <v>11</v>
      </c>
      <c r="H1372" s="4325" t="s">
        <v>3762</v>
      </c>
      <c r="I1372" s="4325"/>
      <c r="J1372" s="4234"/>
      <c r="K1372" s="4322"/>
      <c r="L1372" s="4322"/>
      <c r="M1372" s="3299"/>
      <c r="N1372" s="3299"/>
      <c r="O1372" s="3299"/>
      <c r="P1372" s="3299"/>
      <c r="Q1372" s="3299"/>
      <c r="R1372" s="3299"/>
      <c r="V1372" s="3301" t="s">
        <v>3760</v>
      </c>
      <c r="W1372" s="463"/>
      <c r="X1372" s="129"/>
      <c r="Y1372" s="129"/>
      <c r="Z1372" s="129"/>
      <c r="AA1372" s="2681"/>
      <c r="AB1372" s="3300">
        <v>11</v>
      </c>
      <c r="AC1372" s="2681"/>
      <c r="AD1372" s="2681"/>
      <c r="AE1372" s="2681"/>
      <c r="AF1372" s="2681"/>
      <c r="AG1372" s="2681"/>
      <c r="AH1372" s="3299"/>
      <c r="BB1372" s="3289"/>
    </row>
    <row r="1373" spans="3:54" s="3204" customFormat="1" ht="15" customHeight="1" outlineLevel="1" x14ac:dyDescent="0.25">
      <c r="C1373" s="3288"/>
      <c r="D1373" s="4319" t="s">
        <v>3763</v>
      </c>
      <c r="E1373" s="3667" t="s">
        <v>3764</v>
      </c>
      <c r="F1373" s="3297" t="s">
        <v>3754</v>
      </c>
      <c r="G1373" s="3302">
        <f>AVERAGE(47.7, 49.8,51.5, 57.7)</f>
        <v>51.674999999999997</v>
      </c>
      <c r="H1373" s="4328" t="s">
        <v>3755</v>
      </c>
      <c r="I1373" s="4328"/>
      <c r="J1373" s="4234" t="s">
        <v>3756</v>
      </c>
      <c r="K1373" s="4322"/>
      <c r="L1373" s="4322"/>
      <c r="M1373" s="3299"/>
      <c r="N1373" s="3299"/>
      <c r="O1373" s="3299"/>
      <c r="P1373" s="3299"/>
      <c r="Q1373" s="3299"/>
      <c r="R1373" s="3299"/>
      <c r="V1373" s="4319" t="s">
        <v>3763</v>
      </c>
      <c r="W1373" s="463"/>
      <c r="X1373" s="129"/>
      <c r="Y1373" s="129"/>
      <c r="Z1373" s="129"/>
      <c r="AA1373" s="2681"/>
      <c r="AB1373" s="3302">
        <f>AVERAGE(47.7, 49.8,51.5, 57.7)</f>
        <v>51.674999999999997</v>
      </c>
      <c r="AC1373" s="2681"/>
      <c r="AD1373" s="2681"/>
      <c r="AE1373" s="2681"/>
      <c r="AF1373" s="2681"/>
      <c r="AG1373" s="2681"/>
      <c r="AH1373" s="3299"/>
      <c r="BB1373" s="3289"/>
    </row>
    <row r="1374" spans="3:54" s="3204" customFormat="1" ht="15" customHeight="1" outlineLevel="1" x14ac:dyDescent="0.25">
      <c r="C1374" s="3288"/>
      <c r="D1374" s="4319"/>
      <c r="E1374" s="3667"/>
      <c r="F1374" s="3297" t="s">
        <v>3757</v>
      </c>
      <c r="G1374" s="3300">
        <f>AVERAGE(13.3, 17.9,13.3,20.3)</f>
        <v>16.2</v>
      </c>
      <c r="H1374" s="4325" t="s">
        <v>3755</v>
      </c>
      <c r="I1374" s="4325"/>
      <c r="J1374" s="4234" t="s">
        <v>3756</v>
      </c>
      <c r="K1374" s="4322"/>
      <c r="L1374" s="4322"/>
      <c r="M1374" s="3299"/>
      <c r="N1374" s="3299"/>
      <c r="O1374" s="3299"/>
      <c r="P1374" s="3299"/>
      <c r="Q1374" s="3299"/>
      <c r="R1374" s="3299"/>
      <c r="V1374" s="4319"/>
      <c r="W1374" s="463"/>
      <c r="X1374" s="129"/>
      <c r="Y1374" s="129"/>
      <c r="Z1374" s="129"/>
      <c r="AA1374" s="2681"/>
      <c r="AB1374" s="3300">
        <f>AVERAGE(13.3, 17.9,13.3,20.3)</f>
        <v>16.2</v>
      </c>
      <c r="AC1374" s="2681"/>
      <c r="AD1374" s="2681"/>
      <c r="AE1374" s="2681"/>
      <c r="AF1374" s="2681"/>
      <c r="AG1374" s="2681"/>
      <c r="AH1374" s="3299"/>
      <c r="BB1374" s="3289"/>
    </row>
    <row r="1375" spans="3:54" s="3204" customFormat="1" ht="15" customHeight="1" outlineLevel="1" x14ac:dyDescent="0.25">
      <c r="C1375" s="3288"/>
      <c r="D1375" s="4319"/>
      <c r="E1375" s="3667"/>
      <c r="F1375" s="3297" t="s">
        <v>3758</v>
      </c>
      <c r="G1375" s="3300">
        <f>AVERAGE(48.5,49,53.2,55.9)</f>
        <v>51.65</v>
      </c>
      <c r="H1375" s="4325" t="s">
        <v>3755</v>
      </c>
      <c r="I1375" s="4325"/>
      <c r="J1375" s="4234" t="s">
        <v>3756</v>
      </c>
      <c r="K1375" s="4322"/>
      <c r="L1375" s="4322"/>
      <c r="M1375" s="3299"/>
      <c r="N1375" s="3299"/>
      <c r="O1375" s="3299"/>
      <c r="P1375" s="3299"/>
      <c r="Q1375" s="3299"/>
      <c r="R1375" s="3299"/>
      <c r="V1375" s="4319"/>
      <c r="W1375" s="463"/>
      <c r="X1375" s="129"/>
      <c r="Y1375" s="129"/>
      <c r="Z1375" s="129"/>
      <c r="AA1375" s="2681"/>
      <c r="AB1375" s="3300">
        <f>AVERAGE(48.5,49,53.2,55.9)</f>
        <v>51.65</v>
      </c>
      <c r="AC1375" s="2681"/>
      <c r="AD1375" s="2681"/>
      <c r="AE1375" s="2681"/>
      <c r="AF1375" s="2681"/>
      <c r="AG1375" s="2681"/>
      <c r="AH1375" s="3299"/>
      <c r="BB1375" s="3289"/>
    </row>
    <row r="1376" spans="3:54" s="3204" customFormat="1" ht="15" customHeight="1" outlineLevel="1" x14ac:dyDescent="0.25">
      <c r="C1376" s="3288"/>
      <c r="D1376" s="4319"/>
      <c r="E1376" s="3667"/>
      <c r="F1376" s="3297" t="s">
        <v>3759</v>
      </c>
      <c r="G1376" s="3300">
        <f>AVERAGE(12.3,14.2,19.3,17.5)</f>
        <v>15.824999999999999</v>
      </c>
      <c r="H1376" s="4325" t="s">
        <v>3755</v>
      </c>
      <c r="I1376" s="4325"/>
      <c r="J1376" s="4234" t="s">
        <v>3756</v>
      </c>
      <c r="K1376" s="4322"/>
      <c r="L1376" s="4322"/>
      <c r="M1376" s="3299"/>
      <c r="N1376" s="3299"/>
      <c r="O1376" s="3299"/>
      <c r="P1376" s="3299"/>
      <c r="Q1376" s="3299"/>
      <c r="R1376" s="3299"/>
      <c r="V1376" s="4319"/>
      <c r="W1376" s="463"/>
      <c r="X1376" s="129"/>
      <c r="Y1376" s="129"/>
      <c r="Z1376" s="129"/>
      <c r="AA1376" s="2681"/>
      <c r="AB1376" s="3300">
        <f>AVERAGE(12.3,14.2,19.3,17.5)</f>
        <v>15.824999999999999</v>
      </c>
      <c r="AC1376" s="2681"/>
      <c r="AD1376" s="2681"/>
      <c r="AE1376" s="2681"/>
      <c r="AF1376" s="2681"/>
      <c r="AG1376" s="2681"/>
      <c r="AH1376" s="3299"/>
      <c r="BB1376" s="3289"/>
    </row>
    <row r="1377" spans="3:54" s="3204" customFormat="1" ht="15" customHeight="1" outlineLevel="1" x14ac:dyDescent="0.25">
      <c r="C1377" s="3288"/>
      <c r="D1377" s="4319" t="s">
        <v>3765</v>
      </c>
      <c r="E1377" s="3667" t="s">
        <v>3766</v>
      </c>
      <c r="F1377" s="3297" t="s">
        <v>3767</v>
      </c>
      <c r="G1377" s="3303">
        <v>1</v>
      </c>
      <c r="H1377" s="4325" t="s">
        <v>3768</v>
      </c>
      <c r="I1377" s="4325"/>
      <c r="J1377" s="4234"/>
      <c r="K1377" s="4322"/>
      <c r="L1377" s="4322"/>
      <c r="M1377" s="3299"/>
      <c r="N1377" s="3299"/>
      <c r="O1377" s="3299"/>
      <c r="P1377" s="3299"/>
      <c r="Q1377" s="3299"/>
      <c r="R1377" s="3299"/>
      <c r="V1377" s="4319" t="s">
        <v>3765</v>
      </c>
      <c r="W1377" s="463"/>
      <c r="X1377" s="129"/>
      <c r="Y1377" s="129"/>
      <c r="Z1377" s="129"/>
      <c r="AA1377" s="2681"/>
      <c r="AB1377" s="3303">
        <v>1</v>
      </c>
      <c r="AC1377" s="2681"/>
      <c r="AD1377" s="2681"/>
      <c r="AE1377" s="2681"/>
      <c r="AF1377" s="2681"/>
      <c r="AG1377" s="2681"/>
      <c r="AH1377" s="3299"/>
      <c r="BB1377" s="3289"/>
    </row>
    <row r="1378" spans="3:54" s="3204" customFormat="1" ht="30.75" customHeight="1" outlineLevel="1" x14ac:dyDescent="0.25">
      <c r="C1378" s="3288"/>
      <c r="D1378" s="4319"/>
      <c r="E1378" s="3667"/>
      <c r="F1378" s="3113" t="s">
        <v>3769</v>
      </c>
      <c r="G1378" s="3304">
        <f>AVERAGE(1.7,1.92,2.04)</f>
        <v>1.8866666666666667</v>
      </c>
      <c r="H1378" s="4326" t="s">
        <v>3770</v>
      </c>
      <c r="I1378" s="4327"/>
      <c r="J1378" s="4234"/>
      <c r="K1378" s="4322"/>
      <c r="L1378" s="4322"/>
      <c r="M1378" s="3299"/>
      <c r="N1378" s="3299"/>
      <c r="O1378" s="3299"/>
      <c r="P1378" s="3299"/>
      <c r="Q1378" s="3299"/>
      <c r="R1378" s="3299"/>
      <c r="V1378" s="4319"/>
      <c r="W1378" s="463"/>
      <c r="X1378" s="129"/>
      <c r="Y1378" s="129"/>
      <c r="Z1378" s="129"/>
      <c r="AA1378" s="2681"/>
      <c r="AB1378" s="3304">
        <f>AVERAGE(1.7,1.92,2.04)</f>
        <v>1.8866666666666667</v>
      </c>
      <c r="AC1378" s="2681"/>
      <c r="AD1378" s="2681"/>
      <c r="AE1378" s="2681"/>
      <c r="AF1378" s="2681"/>
      <c r="AG1378" s="2681"/>
      <c r="AH1378" s="3299"/>
      <c r="BB1378" s="3289"/>
    </row>
    <row r="1379" spans="3:54" s="3204" customFormat="1" ht="15" customHeight="1" outlineLevel="1" x14ac:dyDescent="0.25">
      <c r="C1379" s="3288"/>
      <c r="D1379" s="4319"/>
      <c r="E1379" s="3667"/>
      <c r="F1379" s="3113" t="s">
        <v>3771</v>
      </c>
      <c r="G1379" s="3303">
        <v>0</v>
      </c>
      <c r="H1379" s="4325"/>
      <c r="I1379" s="4325"/>
      <c r="J1379" s="4234" t="s">
        <v>3772</v>
      </c>
      <c r="K1379" s="4322"/>
      <c r="L1379" s="4322"/>
      <c r="M1379" s="3299"/>
      <c r="N1379" s="3299"/>
      <c r="O1379" s="3299"/>
      <c r="P1379" s="3299"/>
      <c r="Q1379" s="3299"/>
      <c r="R1379" s="3299"/>
      <c r="V1379" s="4319"/>
      <c r="W1379" s="463"/>
      <c r="X1379" s="129"/>
      <c r="Y1379" s="129"/>
      <c r="Z1379" s="129"/>
      <c r="AA1379" s="2681"/>
      <c r="AB1379" s="3303">
        <v>0</v>
      </c>
      <c r="AC1379" s="2681"/>
      <c r="AD1379" s="2681"/>
      <c r="AE1379" s="2681"/>
      <c r="AF1379" s="2681"/>
      <c r="AG1379" s="2681"/>
      <c r="AH1379" s="3299"/>
      <c r="BB1379" s="3289"/>
    </row>
    <row r="1380" spans="3:54" s="3204" customFormat="1" ht="15" customHeight="1" outlineLevel="1" x14ac:dyDescent="0.25">
      <c r="C1380" s="3288"/>
      <c r="D1380" s="3301">
        <v>3.4119999999999999</v>
      </c>
      <c r="E1380" s="3113" t="s">
        <v>3773</v>
      </c>
      <c r="F1380" s="3113"/>
      <c r="G1380" s="3305">
        <v>3.4119999999999999</v>
      </c>
      <c r="H1380" s="4325"/>
      <c r="I1380" s="4325"/>
      <c r="J1380" s="4234"/>
      <c r="K1380" s="4322"/>
      <c r="L1380" s="4322"/>
      <c r="M1380" s="3299"/>
      <c r="N1380" s="3299"/>
      <c r="O1380" s="3299"/>
      <c r="P1380" s="3299"/>
      <c r="Q1380" s="3299"/>
      <c r="R1380" s="3299"/>
      <c r="V1380" s="3301">
        <v>3.4119999999999999</v>
      </c>
      <c r="W1380" s="3308"/>
      <c r="X1380" s="3308"/>
      <c r="Y1380" s="3309"/>
      <c r="Z1380" s="3308"/>
      <c r="AA1380" s="3308"/>
      <c r="AB1380" s="3305">
        <v>3.4119999999999999</v>
      </c>
      <c r="AC1380" s="3308"/>
      <c r="AD1380" s="3308"/>
      <c r="AE1380" s="3308"/>
      <c r="AF1380" s="3308"/>
      <c r="AG1380" s="3308"/>
      <c r="AH1380" s="3299"/>
      <c r="BB1380" s="3289"/>
    </row>
    <row r="1381" spans="3:54" s="3204" customFormat="1" ht="15" customHeight="1" outlineLevel="1" x14ac:dyDescent="0.25">
      <c r="C1381" s="3288"/>
      <c r="D1381" s="3301" t="s">
        <v>24</v>
      </c>
      <c r="E1381" s="3113" t="s">
        <v>611</v>
      </c>
      <c r="F1381" s="3113"/>
      <c r="G1381" s="3303">
        <v>20</v>
      </c>
      <c r="H1381" s="4325" t="s">
        <v>3774</v>
      </c>
      <c r="I1381" s="4325"/>
      <c r="J1381" s="4234"/>
      <c r="K1381" s="4322"/>
      <c r="L1381" s="4322"/>
      <c r="M1381" s="3299"/>
      <c r="N1381" s="3299"/>
      <c r="O1381" s="3299"/>
      <c r="P1381" s="3299"/>
      <c r="Q1381" s="3299"/>
      <c r="R1381" s="3299"/>
      <c r="V1381" s="3301" t="s">
        <v>24</v>
      </c>
      <c r="W1381" s="3308"/>
      <c r="X1381" s="3308"/>
      <c r="Y1381" s="3309"/>
      <c r="Z1381" s="3308"/>
      <c r="AA1381" s="3308"/>
      <c r="AB1381" s="3303">
        <v>20</v>
      </c>
      <c r="AC1381" s="3308"/>
      <c r="AD1381" s="3308"/>
      <c r="AE1381" s="3308"/>
      <c r="AF1381" s="3308"/>
      <c r="AG1381" s="3308"/>
      <c r="AH1381" s="3299"/>
      <c r="BB1381" s="3289"/>
    </row>
    <row r="1382" spans="3:54" s="3204" customFormat="1" ht="15" customHeight="1" outlineLevel="1" x14ac:dyDescent="0.25">
      <c r="C1382" s="3288"/>
      <c r="D1382" s="3301" t="s">
        <v>3303</v>
      </c>
      <c r="E1382" s="3113" t="s">
        <v>613</v>
      </c>
      <c r="F1382" s="3113" t="s">
        <v>3775</v>
      </c>
      <c r="G1382" s="3306">
        <f>AVERAGE(6.72,7.85)+30/15</f>
        <v>9.2850000000000001</v>
      </c>
      <c r="H1382" s="4325" t="s">
        <v>3774</v>
      </c>
      <c r="I1382" s="4325"/>
      <c r="J1382" s="4234" t="s">
        <v>3776</v>
      </c>
      <c r="K1382" s="4322"/>
      <c r="L1382" s="4322"/>
      <c r="M1382" s="3299"/>
      <c r="N1382" s="3299"/>
      <c r="O1382" s="3299"/>
      <c r="P1382" s="3299"/>
      <c r="Q1382" s="3299"/>
      <c r="R1382" s="3299"/>
      <c r="V1382" s="3301" t="s">
        <v>3303</v>
      </c>
      <c r="W1382" s="3308"/>
      <c r="X1382" s="3308"/>
      <c r="Y1382" s="3309"/>
      <c r="Z1382" s="3308"/>
      <c r="AA1382" s="3308"/>
      <c r="AB1382" s="3306">
        <f>AVERAGE(6.72,7.85)+30/15</f>
        <v>9.2850000000000001</v>
      </c>
      <c r="AC1382" s="3308"/>
      <c r="AD1382" s="3308"/>
      <c r="AE1382" s="3308"/>
      <c r="AF1382" s="3308"/>
      <c r="AG1382" s="3308"/>
      <c r="AH1382" s="3299"/>
      <c r="BB1382" s="3289"/>
    </row>
    <row r="1383" spans="3:54" s="3204" customFormat="1" x14ac:dyDescent="0.25">
      <c r="C1383" s="3288"/>
      <c r="D1383" s="3307"/>
      <c r="E1383" s="3307"/>
      <c r="F1383" s="3299"/>
      <c r="G1383" s="3299"/>
      <c r="H1383" s="3299"/>
      <c r="I1383" s="3299"/>
      <c r="J1383" s="3299"/>
      <c r="K1383" s="3299"/>
      <c r="L1383" s="3299"/>
      <c r="M1383" s="3299"/>
      <c r="N1383" s="3299"/>
      <c r="O1383" s="3299"/>
      <c r="P1383" s="3299"/>
      <c r="Q1383" s="3299"/>
      <c r="R1383" s="3299"/>
      <c r="V1383" s="3299"/>
      <c r="W1383" s="3299"/>
      <c r="X1383" s="3299"/>
      <c r="Y1383" s="3310"/>
      <c r="Z1383" s="3299"/>
      <c r="AA1383" s="3299"/>
      <c r="AB1383" s="3299"/>
      <c r="AC1383" s="3299"/>
      <c r="AD1383" s="3299"/>
      <c r="AE1383" s="3299"/>
      <c r="AF1383" s="3299"/>
      <c r="AG1383" s="3299"/>
      <c r="AH1383" s="3299"/>
      <c r="BB1383" s="3289"/>
    </row>
  </sheetData>
  <mergeCells count="882">
    <mergeCell ref="H1248:J1248"/>
    <mergeCell ref="H1380:I1380"/>
    <mergeCell ref="J1380:L1380"/>
    <mergeCell ref="H1381:I1381"/>
    <mergeCell ref="J1381:L1381"/>
    <mergeCell ref="H1382:I1382"/>
    <mergeCell ref="J1382:L1382"/>
    <mergeCell ref="D1377:D1379"/>
    <mergeCell ref="E1377:E1379"/>
    <mergeCell ref="H1377:I1377"/>
    <mergeCell ref="J1377:L1377"/>
    <mergeCell ref="F1340:H1340"/>
    <mergeCell ref="F1341:H1341"/>
    <mergeCell ref="D1286:D1287"/>
    <mergeCell ref="V1377:V1379"/>
    <mergeCell ref="H1378:I1378"/>
    <mergeCell ref="J1378:L1378"/>
    <mergeCell ref="H1379:I1379"/>
    <mergeCell ref="J1379:L1379"/>
    <mergeCell ref="H1372:I1372"/>
    <mergeCell ref="J1372:L1372"/>
    <mergeCell ref="D1373:D1376"/>
    <mergeCell ref="E1373:E1376"/>
    <mergeCell ref="H1373:I1373"/>
    <mergeCell ref="J1373:L1373"/>
    <mergeCell ref="V1373:V1376"/>
    <mergeCell ref="H1374:I1374"/>
    <mergeCell ref="J1374:L1374"/>
    <mergeCell ref="H1375:I1375"/>
    <mergeCell ref="J1375:L1375"/>
    <mergeCell ref="H1376:I1376"/>
    <mergeCell ref="J1376:L1376"/>
    <mergeCell ref="V1368:V1371"/>
    <mergeCell ref="H1369:I1369"/>
    <mergeCell ref="J1369:L1369"/>
    <mergeCell ref="H1370:I1370"/>
    <mergeCell ref="J1370:L1370"/>
    <mergeCell ref="H1371:I1371"/>
    <mergeCell ref="J1371:L1371"/>
    <mergeCell ref="B1345:O1345"/>
    <mergeCell ref="V1345:AI1345"/>
    <mergeCell ref="H1366:I1366"/>
    <mergeCell ref="J1366:L1366"/>
    <mergeCell ref="H1367:I1367"/>
    <mergeCell ref="J1367:L1367"/>
    <mergeCell ref="D1368:D1371"/>
    <mergeCell ref="E1368:E1371"/>
    <mergeCell ref="H1368:I1368"/>
    <mergeCell ref="J1368:L1368"/>
    <mergeCell ref="V1286:V1287"/>
    <mergeCell ref="B1291:O1291"/>
    <mergeCell ref="V1291:AI1291"/>
    <mergeCell ref="D1327:D1332"/>
    <mergeCell ref="V1327:V1332"/>
    <mergeCell ref="B1256:R1256"/>
    <mergeCell ref="V1256:AI1256"/>
    <mergeCell ref="D1270:D1271"/>
    <mergeCell ref="I1270:R1271"/>
    <mergeCell ref="V1270:V1271"/>
    <mergeCell ref="I1272:I1273"/>
    <mergeCell ref="K1272:M1272"/>
    <mergeCell ref="N1272:R1272"/>
    <mergeCell ref="U1127:U1149"/>
    <mergeCell ref="U1150:U1172"/>
    <mergeCell ref="U1173:U1174"/>
    <mergeCell ref="D1236:D1237"/>
    <mergeCell ref="E1236:E1237"/>
    <mergeCell ref="D1238:D1241"/>
    <mergeCell ref="E1238:E1241"/>
    <mergeCell ref="D1242:D1245"/>
    <mergeCell ref="E1242:E1245"/>
    <mergeCell ref="H1234:J1234"/>
    <mergeCell ref="H1236:J1236"/>
    <mergeCell ref="H1238:J1238"/>
    <mergeCell ref="H1242:J1242"/>
    <mergeCell ref="H1204:I1204"/>
    <mergeCell ref="H1205:I1205"/>
    <mergeCell ref="H1206:I1206"/>
    <mergeCell ref="H1208:I1208"/>
    <mergeCell ref="H1209:I1209"/>
    <mergeCell ref="D1189:D1212"/>
    <mergeCell ref="H1207:I1207"/>
    <mergeCell ref="H1198:I1198"/>
    <mergeCell ref="H1199:I1199"/>
    <mergeCell ref="D1185:D1186"/>
    <mergeCell ref="H1185:I1185"/>
    <mergeCell ref="V1185:V1186"/>
    <mergeCell ref="H1186:I1186"/>
    <mergeCell ref="D1187:D1188"/>
    <mergeCell ref="E1187:E1188"/>
    <mergeCell ref="F1187:F1188"/>
    <mergeCell ref="G1187:G1188"/>
    <mergeCell ref="H1187:I1188"/>
    <mergeCell ref="V797:V798"/>
    <mergeCell ref="H798:I798"/>
    <mergeCell ref="J798:L798"/>
    <mergeCell ref="H799:I799"/>
    <mergeCell ref="J799:L799"/>
    <mergeCell ref="D800:D801"/>
    <mergeCell ref="E800:E801"/>
    <mergeCell ref="H800:I800"/>
    <mergeCell ref="J800:L800"/>
    <mergeCell ref="V800:V801"/>
    <mergeCell ref="H801:I801"/>
    <mergeCell ref="J801:L801"/>
    <mergeCell ref="H1180:I1180"/>
    <mergeCell ref="H1181:I1181"/>
    <mergeCell ref="H1182:I1182"/>
    <mergeCell ref="H1183:I1183"/>
    <mergeCell ref="H1184:I1184"/>
    <mergeCell ref="H794:I794"/>
    <mergeCell ref="J794:L794"/>
    <mergeCell ref="H795:I795"/>
    <mergeCell ref="J795:L795"/>
    <mergeCell ref="H796:I796"/>
    <mergeCell ref="J796:L796"/>
    <mergeCell ref="D797:D798"/>
    <mergeCell ref="E797:E798"/>
    <mergeCell ref="H797:I797"/>
    <mergeCell ref="J797:L797"/>
    <mergeCell ref="H789:I789"/>
    <mergeCell ref="J789:L789"/>
    <mergeCell ref="H790:I790"/>
    <mergeCell ref="J790:L790"/>
    <mergeCell ref="H791:I791"/>
    <mergeCell ref="J791:L791"/>
    <mergeCell ref="H792:I792"/>
    <mergeCell ref="J792:L792"/>
    <mergeCell ref="H793:I793"/>
    <mergeCell ref="J793:L793"/>
    <mergeCell ref="J784:L784"/>
    <mergeCell ref="H785:I785"/>
    <mergeCell ref="J785:L785"/>
    <mergeCell ref="H786:I786"/>
    <mergeCell ref="J786:L786"/>
    <mergeCell ref="H787:I787"/>
    <mergeCell ref="J787:L787"/>
    <mergeCell ref="H788:I788"/>
    <mergeCell ref="J788:L788"/>
    <mergeCell ref="V1215:AI1215"/>
    <mergeCell ref="B1215:R1215"/>
    <mergeCell ref="H1249:J1249"/>
    <mergeCell ref="H1250:J1250"/>
    <mergeCell ref="H1251:J1251"/>
    <mergeCell ref="H1252:J1252"/>
    <mergeCell ref="V1236:V1237"/>
    <mergeCell ref="V1238:V1241"/>
    <mergeCell ref="V1242:V1245"/>
    <mergeCell ref="V1246:V1247"/>
    <mergeCell ref="V1249:V1252"/>
    <mergeCell ref="H1237:J1237"/>
    <mergeCell ref="H1239:J1239"/>
    <mergeCell ref="H1240:J1240"/>
    <mergeCell ref="H1241:J1241"/>
    <mergeCell ref="H1243:J1243"/>
    <mergeCell ref="H1244:J1244"/>
    <mergeCell ref="H1245:J1245"/>
    <mergeCell ref="H1247:J1247"/>
    <mergeCell ref="D1249:D1252"/>
    <mergeCell ref="E1249:E1252"/>
    <mergeCell ref="D1246:D1247"/>
    <mergeCell ref="E1246:E1247"/>
    <mergeCell ref="H1246:J1246"/>
    <mergeCell ref="H1202:I1202"/>
    <mergeCell ref="H1203:I1203"/>
    <mergeCell ref="H1189:I1189"/>
    <mergeCell ref="H1190:I1190"/>
    <mergeCell ref="H1191:I1191"/>
    <mergeCell ref="H1192:I1192"/>
    <mergeCell ref="H1193:I1193"/>
    <mergeCell ref="H1195:I1195"/>
    <mergeCell ref="H1196:I1196"/>
    <mergeCell ref="H1197:I1197"/>
    <mergeCell ref="H1200:I1200"/>
    <mergeCell ref="H1201:I1201"/>
    <mergeCell ref="H1171:I1171"/>
    <mergeCell ref="H1173:I1173"/>
    <mergeCell ref="H1175:I1175"/>
    <mergeCell ref="H1176:I1176"/>
    <mergeCell ref="H1177:I1177"/>
    <mergeCell ref="H1178:I1178"/>
    <mergeCell ref="H1179:I1179"/>
    <mergeCell ref="H1164:I1164"/>
    <mergeCell ref="H1165:I1165"/>
    <mergeCell ref="H1166:I1166"/>
    <mergeCell ref="H1167:I1167"/>
    <mergeCell ref="H1169:I1169"/>
    <mergeCell ref="H1170:I1170"/>
    <mergeCell ref="H1158:I1158"/>
    <mergeCell ref="H1159:I1159"/>
    <mergeCell ref="H1160:I1160"/>
    <mergeCell ref="H1161:I1161"/>
    <mergeCell ref="H1162:I1162"/>
    <mergeCell ref="H1163:I1163"/>
    <mergeCell ref="H1134:I1134"/>
    <mergeCell ref="H1135:I1135"/>
    <mergeCell ref="H1136:I1136"/>
    <mergeCell ref="H1151:I1151"/>
    <mergeCell ref="H1152:I1152"/>
    <mergeCell ref="H1153:I1153"/>
    <mergeCell ref="H1154:I1154"/>
    <mergeCell ref="H1156:I1156"/>
    <mergeCell ref="H1157:I1157"/>
    <mergeCell ref="H1143:I1143"/>
    <mergeCell ref="H1144:I1144"/>
    <mergeCell ref="H1146:I1146"/>
    <mergeCell ref="H1147:I1147"/>
    <mergeCell ref="H1148:I1148"/>
    <mergeCell ref="H1150:I1150"/>
    <mergeCell ref="F1126:G1126"/>
    <mergeCell ref="H1126:I1126"/>
    <mergeCell ref="H1127:I1127"/>
    <mergeCell ref="H1128:I1128"/>
    <mergeCell ref="H1129:I1129"/>
    <mergeCell ref="K1091:K1092"/>
    <mergeCell ref="L1091:L1092"/>
    <mergeCell ref="M1091:M1092"/>
    <mergeCell ref="N1091:N1092"/>
    <mergeCell ref="B1089:R1089"/>
    <mergeCell ref="V1089:AI1089"/>
    <mergeCell ref="C1091:C1092"/>
    <mergeCell ref="D1091:D1092"/>
    <mergeCell ref="E1091:E1092"/>
    <mergeCell ref="F1091:F1092"/>
    <mergeCell ref="G1091:G1092"/>
    <mergeCell ref="H1091:H1092"/>
    <mergeCell ref="I1091:I1092"/>
    <mergeCell ref="J1091:J1092"/>
    <mergeCell ref="R1091:R1092"/>
    <mergeCell ref="O1091:O1092"/>
    <mergeCell ref="P1091:Q1091"/>
    <mergeCell ref="G1082:H1082"/>
    <mergeCell ref="G1083:H1083"/>
    <mergeCell ref="G1084:H1084"/>
    <mergeCell ref="D1085:D1086"/>
    <mergeCell ref="G1085:H1085"/>
    <mergeCell ref="V1085:V1086"/>
    <mergeCell ref="G1086:H1086"/>
    <mergeCell ref="G1076:H1076"/>
    <mergeCell ref="G1077:H1077"/>
    <mergeCell ref="G1078:H1078"/>
    <mergeCell ref="G1079:H1079"/>
    <mergeCell ref="G1080:H1080"/>
    <mergeCell ref="G1081:H1081"/>
    <mergeCell ref="G1070:H1070"/>
    <mergeCell ref="G1071:H1071"/>
    <mergeCell ref="G1072:H1072"/>
    <mergeCell ref="G1073:H1073"/>
    <mergeCell ref="G1074:H1074"/>
    <mergeCell ref="G1075:H1075"/>
    <mergeCell ref="V1052:V1053"/>
    <mergeCell ref="G1053:H1053"/>
    <mergeCell ref="B1056:R1056"/>
    <mergeCell ref="V1056:AI1056"/>
    <mergeCell ref="G1068:H1068"/>
    <mergeCell ref="G1069:H1069"/>
    <mergeCell ref="G1048:H1048"/>
    <mergeCell ref="G1049:H1049"/>
    <mergeCell ref="G1050:H1050"/>
    <mergeCell ref="G1051:H1051"/>
    <mergeCell ref="D1052:D1053"/>
    <mergeCell ref="G1052:H1052"/>
    <mergeCell ref="G1042:H1042"/>
    <mergeCell ref="G1043:H1043"/>
    <mergeCell ref="G1044:H1044"/>
    <mergeCell ref="G1045:H1045"/>
    <mergeCell ref="G1046:H1046"/>
    <mergeCell ref="G1047:H1047"/>
    <mergeCell ref="B1025:R1025"/>
    <mergeCell ref="V1025:AI1025"/>
    <mergeCell ref="G1038:H1038"/>
    <mergeCell ref="G1039:H1039"/>
    <mergeCell ref="G1040:H1040"/>
    <mergeCell ref="G1041:H1041"/>
    <mergeCell ref="G1018:H1018"/>
    <mergeCell ref="G1019:H1019"/>
    <mergeCell ref="G1020:H1020"/>
    <mergeCell ref="D1021:D1022"/>
    <mergeCell ref="G1021:H1021"/>
    <mergeCell ref="V1021:V1022"/>
    <mergeCell ref="G1022:H1022"/>
    <mergeCell ref="G1012:H1012"/>
    <mergeCell ref="G1013:H1013"/>
    <mergeCell ref="G1014:H1014"/>
    <mergeCell ref="G1015:H1015"/>
    <mergeCell ref="G1016:H1016"/>
    <mergeCell ref="G1017:H1017"/>
    <mergeCell ref="B999:R999"/>
    <mergeCell ref="V999:AI999"/>
    <mergeCell ref="G1008:H1008"/>
    <mergeCell ref="G1009:H1009"/>
    <mergeCell ref="G1010:H1010"/>
    <mergeCell ref="G1011:H1011"/>
    <mergeCell ref="D995:D996"/>
    <mergeCell ref="E995:E996"/>
    <mergeCell ref="H995:I995"/>
    <mergeCell ref="J995:L995"/>
    <mergeCell ref="V995:V996"/>
    <mergeCell ref="H996:I996"/>
    <mergeCell ref="J996:L996"/>
    <mergeCell ref="H992:I992"/>
    <mergeCell ref="J992:L992"/>
    <mergeCell ref="H993:I993"/>
    <mergeCell ref="J993:L993"/>
    <mergeCell ref="H994:I994"/>
    <mergeCell ref="J994:L994"/>
    <mergeCell ref="H989:I989"/>
    <mergeCell ref="J989:L989"/>
    <mergeCell ref="H990:I990"/>
    <mergeCell ref="J990:L990"/>
    <mergeCell ref="H991:I991"/>
    <mergeCell ref="J991:L991"/>
    <mergeCell ref="H986:I986"/>
    <mergeCell ref="J986:L986"/>
    <mergeCell ref="H987:I987"/>
    <mergeCell ref="J987:L987"/>
    <mergeCell ref="H988:I988"/>
    <mergeCell ref="J988:L988"/>
    <mergeCell ref="D984:D985"/>
    <mergeCell ref="E984:E985"/>
    <mergeCell ref="H984:I984"/>
    <mergeCell ref="J984:L984"/>
    <mergeCell ref="V984:V985"/>
    <mergeCell ref="H985:I985"/>
    <mergeCell ref="J985:L985"/>
    <mergeCell ref="V980:V981"/>
    <mergeCell ref="H981:I981"/>
    <mergeCell ref="J981:L981"/>
    <mergeCell ref="H982:I982"/>
    <mergeCell ref="J982:L982"/>
    <mergeCell ref="H983:I983"/>
    <mergeCell ref="J983:L983"/>
    <mergeCell ref="H978:I978"/>
    <mergeCell ref="J978:L978"/>
    <mergeCell ref="H979:I979"/>
    <mergeCell ref="J979:L979"/>
    <mergeCell ref="D980:D981"/>
    <mergeCell ref="E980:E981"/>
    <mergeCell ref="H980:I980"/>
    <mergeCell ref="J980:L980"/>
    <mergeCell ref="B964:R964"/>
    <mergeCell ref="V964:AI964"/>
    <mergeCell ref="H976:I976"/>
    <mergeCell ref="J976:L976"/>
    <mergeCell ref="H977:I977"/>
    <mergeCell ref="J977:L977"/>
    <mergeCell ref="D940:D947"/>
    <mergeCell ref="V940:V947"/>
    <mergeCell ref="D948:D955"/>
    <mergeCell ref="G948:G955"/>
    <mergeCell ref="V948:V955"/>
    <mergeCell ref="D960:D961"/>
    <mergeCell ref="V960:V961"/>
    <mergeCell ref="D918:D925"/>
    <mergeCell ref="V918:V925"/>
    <mergeCell ref="D930:D937"/>
    <mergeCell ref="V930:V937"/>
    <mergeCell ref="D938:D939"/>
    <mergeCell ref="V938:V939"/>
    <mergeCell ref="V875:V876"/>
    <mergeCell ref="G876:H876"/>
    <mergeCell ref="I876:K876"/>
    <mergeCell ref="B879:R879"/>
    <mergeCell ref="V879:AI879"/>
    <mergeCell ref="D916:D917"/>
    <mergeCell ref="V916:V917"/>
    <mergeCell ref="G873:H873"/>
    <mergeCell ref="I873:K873"/>
    <mergeCell ref="G874:H874"/>
    <mergeCell ref="I874:K874"/>
    <mergeCell ref="D875:D876"/>
    <mergeCell ref="G875:H875"/>
    <mergeCell ref="I875:K875"/>
    <mergeCell ref="G870:H870"/>
    <mergeCell ref="I870:K870"/>
    <mergeCell ref="G871:H871"/>
    <mergeCell ref="I871:K871"/>
    <mergeCell ref="G872:H872"/>
    <mergeCell ref="I872:K872"/>
    <mergeCell ref="G867:H867"/>
    <mergeCell ref="I867:K867"/>
    <mergeCell ref="G868:H868"/>
    <mergeCell ref="I868:K868"/>
    <mergeCell ref="G869:H869"/>
    <mergeCell ref="I869:K869"/>
    <mergeCell ref="G864:H864"/>
    <mergeCell ref="I864:K864"/>
    <mergeCell ref="G865:H865"/>
    <mergeCell ref="I865:K865"/>
    <mergeCell ref="G866:H866"/>
    <mergeCell ref="I866:K866"/>
    <mergeCell ref="G861:H861"/>
    <mergeCell ref="I861:K861"/>
    <mergeCell ref="G862:H862"/>
    <mergeCell ref="I862:K862"/>
    <mergeCell ref="G863:H863"/>
    <mergeCell ref="I863:K863"/>
    <mergeCell ref="B849:R849"/>
    <mergeCell ref="V849:AI849"/>
    <mergeCell ref="G859:H859"/>
    <mergeCell ref="I859:K859"/>
    <mergeCell ref="G860:H860"/>
    <mergeCell ref="I860:K860"/>
    <mergeCell ref="D843:D846"/>
    <mergeCell ref="E843:E846"/>
    <mergeCell ref="H843:I843"/>
    <mergeCell ref="J843:L843"/>
    <mergeCell ref="V843:V846"/>
    <mergeCell ref="H838:I838"/>
    <mergeCell ref="J838:L838"/>
    <mergeCell ref="H839:I839"/>
    <mergeCell ref="J839:L839"/>
    <mergeCell ref="H844:I844"/>
    <mergeCell ref="J844:L844"/>
    <mergeCell ref="H845:I845"/>
    <mergeCell ref="J845:L845"/>
    <mergeCell ref="H846:I846"/>
    <mergeCell ref="J846:L846"/>
    <mergeCell ref="V839:V840"/>
    <mergeCell ref="H840:I840"/>
    <mergeCell ref="J840:L840"/>
    <mergeCell ref="H842:I842"/>
    <mergeCell ref="J842:L842"/>
    <mergeCell ref="D839:D841"/>
    <mergeCell ref="E839:E841"/>
    <mergeCell ref="H841:I841"/>
    <mergeCell ref="J841:L841"/>
    <mergeCell ref="H835:I835"/>
    <mergeCell ref="J835:L835"/>
    <mergeCell ref="H836:I836"/>
    <mergeCell ref="J836:L836"/>
    <mergeCell ref="H837:I837"/>
    <mergeCell ref="J837:L837"/>
    <mergeCell ref="H832:I832"/>
    <mergeCell ref="J832:L832"/>
    <mergeCell ref="H833:I833"/>
    <mergeCell ref="J833:L833"/>
    <mergeCell ref="H834:I834"/>
    <mergeCell ref="J834:L834"/>
    <mergeCell ref="D830:D831"/>
    <mergeCell ref="E830:E831"/>
    <mergeCell ref="H830:I830"/>
    <mergeCell ref="J830:L830"/>
    <mergeCell ref="V830:V831"/>
    <mergeCell ref="H831:I831"/>
    <mergeCell ref="J831:L831"/>
    <mergeCell ref="V826:V827"/>
    <mergeCell ref="H827:I827"/>
    <mergeCell ref="J827:L827"/>
    <mergeCell ref="H828:I828"/>
    <mergeCell ref="J828:L828"/>
    <mergeCell ref="H829:I829"/>
    <mergeCell ref="J829:L829"/>
    <mergeCell ref="H824:I824"/>
    <mergeCell ref="J824:L824"/>
    <mergeCell ref="H825:I825"/>
    <mergeCell ref="J825:L825"/>
    <mergeCell ref="D826:D827"/>
    <mergeCell ref="E826:E827"/>
    <mergeCell ref="H826:I826"/>
    <mergeCell ref="J826:L826"/>
    <mergeCell ref="H821:I821"/>
    <mergeCell ref="J821:L821"/>
    <mergeCell ref="H822:I822"/>
    <mergeCell ref="J822:L822"/>
    <mergeCell ref="H823:I823"/>
    <mergeCell ref="J823:L823"/>
    <mergeCell ref="V761:V762"/>
    <mergeCell ref="H762:I762"/>
    <mergeCell ref="J762:L762"/>
    <mergeCell ref="B804:R804"/>
    <mergeCell ref="V804:AI804"/>
    <mergeCell ref="H820:I820"/>
    <mergeCell ref="J820:L820"/>
    <mergeCell ref="H760:I760"/>
    <mergeCell ref="J760:L760"/>
    <mergeCell ref="D761:D762"/>
    <mergeCell ref="E761:E762"/>
    <mergeCell ref="H761:I761"/>
    <mergeCell ref="J761:L761"/>
    <mergeCell ref="B765:R765"/>
    <mergeCell ref="V765:AI765"/>
    <mergeCell ref="H780:I780"/>
    <mergeCell ref="J780:L780"/>
    <mergeCell ref="H781:I781"/>
    <mergeCell ref="J781:L781"/>
    <mergeCell ref="H782:I782"/>
    <mergeCell ref="J782:L782"/>
    <mergeCell ref="H783:I783"/>
    <mergeCell ref="J783:L783"/>
    <mergeCell ref="H784:I784"/>
    <mergeCell ref="D758:D759"/>
    <mergeCell ref="E758:E759"/>
    <mergeCell ref="H758:I758"/>
    <mergeCell ref="J758:L758"/>
    <mergeCell ref="V758:V759"/>
    <mergeCell ref="H759:I759"/>
    <mergeCell ref="J759:L759"/>
    <mergeCell ref="H755:I755"/>
    <mergeCell ref="J755:L755"/>
    <mergeCell ref="H756:I756"/>
    <mergeCell ref="J756:L756"/>
    <mergeCell ref="H757:I757"/>
    <mergeCell ref="J757:L757"/>
    <mergeCell ref="H752:I752"/>
    <mergeCell ref="J752:L752"/>
    <mergeCell ref="H753:I753"/>
    <mergeCell ref="J753:L753"/>
    <mergeCell ref="H754:I754"/>
    <mergeCell ref="J754:L754"/>
    <mergeCell ref="H749:I749"/>
    <mergeCell ref="J749:L749"/>
    <mergeCell ref="H750:I750"/>
    <mergeCell ref="J750:L750"/>
    <mergeCell ref="H751:I751"/>
    <mergeCell ref="J751:L751"/>
    <mergeCell ref="H746:I746"/>
    <mergeCell ref="J746:L746"/>
    <mergeCell ref="H747:I747"/>
    <mergeCell ref="J747:L747"/>
    <mergeCell ref="H748:I748"/>
    <mergeCell ref="J748:L748"/>
    <mergeCell ref="H743:I743"/>
    <mergeCell ref="J743:L743"/>
    <mergeCell ref="H744:I744"/>
    <mergeCell ref="J744:L744"/>
    <mergeCell ref="H745:I745"/>
    <mergeCell ref="J745:L745"/>
    <mergeCell ref="B727:R727"/>
    <mergeCell ref="V727:AI727"/>
    <mergeCell ref="H741:I741"/>
    <mergeCell ref="J741:L741"/>
    <mergeCell ref="H742:I742"/>
    <mergeCell ref="J742:L742"/>
    <mergeCell ref="V721:V724"/>
    <mergeCell ref="H722:I722"/>
    <mergeCell ref="J722:M722"/>
    <mergeCell ref="H723:I723"/>
    <mergeCell ref="J723:M723"/>
    <mergeCell ref="H724:I724"/>
    <mergeCell ref="J724:M724"/>
    <mergeCell ref="H720:I720"/>
    <mergeCell ref="J720:M720"/>
    <mergeCell ref="D721:D724"/>
    <mergeCell ref="E721:E724"/>
    <mergeCell ref="H721:I721"/>
    <mergeCell ref="J721:M721"/>
    <mergeCell ref="J715:M715"/>
    <mergeCell ref="D716:D719"/>
    <mergeCell ref="E716:E719"/>
    <mergeCell ref="H716:I719"/>
    <mergeCell ref="J716:M719"/>
    <mergeCell ref="V716:V719"/>
    <mergeCell ref="D712:D715"/>
    <mergeCell ref="E712:E715"/>
    <mergeCell ref="H712:I712"/>
    <mergeCell ref="J712:M712"/>
    <mergeCell ref="V712:V715"/>
    <mergeCell ref="H713:I713"/>
    <mergeCell ref="J713:M713"/>
    <mergeCell ref="H714:I714"/>
    <mergeCell ref="J714:M714"/>
    <mergeCell ref="H715:I715"/>
    <mergeCell ref="V708:V709"/>
    <mergeCell ref="H709:I709"/>
    <mergeCell ref="D710:D711"/>
    <mergeCell ref="E710:E711"/>
    <mergeCell ref="H710:I710"/>
    <mergeCell ref="J710:M710"/>
    <mergeCell ref="V710:V711"/>
    <mergeCell ref="H711:I711"/>
    <mergeCell ref="J711:M711"/>
    <mergeCell ref="H707:I707"/>
    <mergeCell ref="J707:M707"/>
    <mergeCell ref="D708:D709"/>
    <mergeCell ref="E708:E709"/>
    <mergeCell ref="H708:I708"/>
    <mergeCell ref="J708:M708"/>
    <mergeCell ref="J702:M702"/>
    <mergeCell ref="D703:D706"/>
    <mergeCell ref="E703:E706"/>
    <mergeCell ref="H703:I703"/>
    <mergeCell ref="J703:M703"/>
    <mergeCell ref="V703:V706"/>
    <mergeCell ref="H704:I704"/>
    <mergeCell ref="J704:M704"/>
    <mergeCell ref="H705:I705"/>
    <mergeCell ref="J705:M705"/>
    <mergeCell ref="D699:D702"/>
    <mergeCell ref="E699:E702"/>
    <mergeCell ref="H699:I699"/>
    <mergeCell ref="J699:M699"/>
    <mergeCell ref="V699:V702"/>
    <mergeCell ref="H700:I700"/>
    <mergeCell ref="J700:M700"/>
    <mergeCell ref="H701:I701"/>
    <mergeCell ref="J701:M701"/>
    <mergeCell ref="H702:I702"/>
    <mergeCell ref="H706:I706"/>
    <mergeCell ref="J706:M706"/>
    <mergeCell ref="V695:V696"/>
    <mergeCell ref="D697:D698"/>
    <mergeCell ref="E697:E698"/>
    <mergeCell ref="H697:I697"/>
    <mergeCell ref="J697:M697"/>
    <mergeCell ref="V697:V698"/>
    <mergeCell ref="H698:I698"/>
    <mergeCell ref="J698:M698"/>
    <mergeCell ref="H694:I694"/>
    <mergeCell ref="J694:K694"/>
    <mergeCell ref="L694:M694"/>
    <mergeCell ref="D695:D696"/>
    <mergeCell ref="E695:E696"/>
    <mergeCell ref="H695:I696"/>
    <mergeCell ref="J695:M695"/>
    <mergeCell ref="D656:D661"/>
    <mergeCell ref="E656:E661"/>
    <mergeCell ref="M656:N656"/>
    <mergeCell ref="V656:V661"/>
    <mergeCell ref="B664:O664"/>
    <mergeCell ref="P664:R664"/>
    <mergeCell ref="V664:AI664"/>
    <mergeCell ref="D650:D655"/>
    <mergeCell ref="E650:E655"/>
    <mergeCell ref="V650:V655"/>
    <mergeCell ref="M652:O652"/>
    <mergeCell ref="M653:N653"/>
    <mergeCell ref="M654:N654"/>
    <mergeCell ref="M655:N655"/>
    <mergeCell ref="H642:I642"/>
    <mergeCell ref="D643:D648"/>
    <mergeCell ref="E643:E648"/>
    <mergeCell ref="V643:V648"/>
    <mergeCell ref="M647:N647"/>
    <mergeCell ref="D629:D634"/>
    <mergeCell ref="E629:E634"/>
    <mergeCell ref="V629:V634"/>
    <mergeCell ref="H635:I635"/>
    <mergeCell ref="D640:D641"/>
    <mergeCell ref="E640:E641"/>
    <mergeCell ref="V640:V641"/>
    <mergeCell ref="M645:P645"/>
    <mergeCell ref="B586:R586"/>
    <mergeCell ref="V586:AI586"/>
    <mergeCell ref="D620:D625"/>
    <mergeCell ref="E620:E625"/>
    <mergeCell ref="V620:V625"/>
    <mergeCell ref="H626:I626"/>
    <mergeCell ref="H581:I581"/>
    <mergeCell ref="J581:L581"/>
    <mergeCell ref="H582:I582"/>
    <mergeCell ref="J582:L582"/>
    <mergeCell ref="H583:I583"/>
    <mergeCell ref="J583:L583"/>
    <mergeCell ref="J577:L577"/>
    <mergeCell ref="H578:I578"/>
    <mergeCell ref="J578:L578"/>
    <mergeCell ref="H579:I579"/>
    <mergeCell ref="J579:L579"/>
    <mergeCell ref="H580:I580"/>
    <mergeCell ref="J580:L580"/>
    <mergeCell ref="H572:I572"/>
    <mergeCell ref="H573:I573"/>
    <mergeCell ref="H574:I574"/>
    <mergeCell ref="H575:I575"/>
    <mergeCell ref="H576:I576"/>
    <mergeCell ref="H577:I577"/>
    <mergeCell ref="V567:V569"/>
    <mergeCell ref="V571:V576"/>
    <mergeCell ref="H566:I566"/>
    <mergeCell ref="J566:L566"/>
    <mergeCell ref="H567:I567"/>
    <mergeCell ref="J567:L569"/>
    <mergeCell ref="H543:I543"/>
    <mergeCell ref="J543:L543"/>
    <mergeCell ref="H544:I544"/>
    <mergeCell ref="J544:L544"/>
    <mergeCell ref="B547:R547"/>
    <mergeCell ref="V547:AI547"/>
    <mergeCell ref="H568:I568"/>
    <mergeCell ref="H569:I569"/>
    <mergeCell ref="H570:I570"/>
    <mergeCell ref="J570:L570"/>
    <mergeCell ref="D571:D576"/>
    <mergeCell ref="E571:E576"/>
    <mergeCell ref="H571:I571"/>
    <mergeCell ref="J571:L576"/>
    <mergeCell ref="E567:E569"/>
    <mergeCell ref="D567:D569"/>
    <mergeCell ref="H540:I540"/>
    <mergeCell ref="J540:L540"/>
    <mergeCell ref="H541:I541"/>
    <mergeCell ref="J541:L541"/>
    <mergeCell ref="H542:I542"/>
    <mergeCell ref="J542:L542"/>
    <mergeCell ref="H537:I537"/>
    <mergeCell ref="J537:L537"/>
    <mergeCell ref="H538:I538"/>
    <mergeCell ref="J538:L538"/>
    <mergeCell ref="H539:I539"/>
    <mergeCell ref="J539:L539"/>
    <mergeCell ref="H534:I534"/>
    <mergeCell ref="J534:L534"/>
    <mergeCell ref="H535:I535"/>
    <mergeCell ref="J535:L535"/>
    <mergeCell ref="H536:I536"/>
    <mergeCell ref="J536:L536"/>
    <mergeCell ref="H531:I531"/>
    <mergeCell ref="J531:L531"/>
    <mergeCell ref="H532:I532"/>
    <mergeCell ref="J532:L532"/>
    <mergeCell ref="H533:I533"/>
    <mergeCell ref="J533:L533"/>
    <mergeCell ref="H528:I528"/>
    <mergeCell ref="J528:L528"/>
    <mergeCell ref="H529:I529"/>
    <mergeCell ref="J529:L529"/>
    <mergeCell ref="H530:I530"/>
    <mergeCell ref="J530:L530"/>
    <mergeCell ref="H525:I525"/>
    <mergeCell ref="J525:L525"/>
    <mergeCell ref="D526:D527"/>
    <mergeCell ref="E526:E527"/>
    <mergeCell ref="H526:I526"/>
    <mergeCell ref="J526:L526"/>
    <mergeCell ref="H527:I527"/>
    <mergeCell ref="J527:L527"/>
    <mergeCell ref="B506:R506"/>
    <mergeCell ref="V506:AI506"/>
    <mergeCell ref="H523:I523"/>
    <mergeCell ref="J523:L523"/>
    <mergeCell ref="H524:I524"/>
    <mergeCell ref="J524:L524"/>
    <mergeCell ref="B477:R477"/>
    <mergeCell ref="V477:AI477"/>
    <mergeCell ref="D494:D495"/>
    <mergeCell ref="V494:V495"/>
    <mergeCell ref="D500:D501"/>
    <mergeCell ref="V500:V501"/>
    <mergeCell ref="D465:D467"/>
    <mergeCell ref="H465:H467"/>
    <mergeCell ref="V465:V467"/>
    <mergeCell ref="D468:D470"/>
    <mergeCell ref="G468:G470"/>
    <mergeCell ref="H468:H470"/>
    <mergeCell ref="V468:V470"/>
    <mergeCell ref="B436:R436"/>
    <mergeCell ref="V436:AI436"/>
    <mergeCell ref="D450:G453"/>
    <mergeCell ref="D461:D463"/>
    <mergeCell ref="G461:G462"/>
    <mergeCell ref="H461:H462"/>
    <mergeCell ref="V461:V463"/>
    <mergeCell ref="D456:D457"/>
    <mergeCell ref="V456:V457"/>
    <mergeCell ref="D343:D372"/>
    <mergeCell ref="V343:V372"/>
    <mergeCell ref="D373:D402"/>
    <mergeCell ref="V373:V402"/>
    <mergeCell ref="H374:H402"/>
    <mergeCell ref="D404:D433"/>
    <mergeCell ref="G404:G433"/>
    <mergeCell ref="V404:V433"/>
    <mergeCell ref="D247:D276"/>
    <mergeCell ref="V247:V276"/>
    <mergeCell ref="D280:D309"/>
    <mergeCell ref="H280:H309"/>
    <mergeCell ref="V280:V309"/>
    <mergeCell ref="D310:D339"/>
    <mergeCell ref="V310:V339"/>
    <mergeCell ref="D157:D186"/>
    <mergeCell ref="V157:V186"/>
    <mergeCell ref="D187:D216"/>
    <mergeCell ref="V187:V216"/>
    <mergeCell ref="D217:D246"/>
    <mergeCell ref="V217:V246"/>
    <mergeCell ref="D103:D110"/>
    <mergeCell ref="H103:H110"/>
    <mergeCell ref="V103:V110"/>
    <mergeCell ref="B113:R113"/>
    <mergeCell ref="V113:AI113"/>
    <mergeCell ref="D151:L154"/>
    <mergeCell ref="D76:D83"/>
    <mergeCell ref="V76:V83"/>
    <mergeCell ref="D84:D91"/>
    <mergeCell ref="V84:V91"/>
    <mergeCell ref="D92:D99"/>
    <mergeCell ref="V92:V99"/>
    <mergeCell ref="H46:J46"/>
    <mergeCell ref="K46:N46"/>
    <mergeCell ref="B49:R49"/>
    <mergeCell ref="V49:AI49"/>
    <mergeCell ref="E65:L65"/>
    <mergeCell ref="D68:D75"/>
    <mergeCell ref="V68:V75"/>
    <mergeCell ref="V39:V46"/>
    <mergeCell ref="K42:N42"/>
    <mergeCell ref="H43:J43"/>
    <mergeCell ref="K43:N43"/>
    <mergeCell ref="H44:J44"/>
    <mergeCell ref="K44:N44"/>
    <mergeCell ref="H45:J45"/>
    <mergeCell ref="K45:N45"/>
    <mergeCell ref="D39:D46"/>
    <mergeCell ref="E39:E46"/>
    <mergeCell ref="H39:J39"/>
    <mergeCell ref="K39:N39"/>
    <mergeCell ref="H40:J40"/>
    <mergeCell ref="K40:N40"/>
    <mergeCell ref="H41:J41"/>
    <mergeCell ref="K41:N41"/>
    <mergeCell ref="H42:J42"/>
    <mergeCell ref="H37:J37"/>
    <mergeCell ref="K37:N37"/>
    <mergeCell ref="H38:J38"/>
    <mergeCell ref="K38:N38"/>
    <mergeCell ref="K32:N32"/>
    <mergeCell ref="D33:D36"/>
    <mergeCell ref="E33:E36"/>
    <mergeCell ref="H33:J33"/>
    <mergeCell ref="K33:N33"/>
    <mergeCell ref="V33:V36"/>
    <mergeCell ref="H34:J34"/>
    <mergeCell ref="K34:N34"/>
    <mergeCell ref="H35:J35"/>
    <mergeCell ref="K35:N35"/>
    <mergeCell ref="D29:D32"/>
    <mergeCell ref="E29:E32"/>
    <mergeCell ref="H29:J29"/>
    <mergeCell ref="K29:N29"/>
    <mergeCell ref="V29:V32"/>
    <mergeCell ref="H30:J30"/>
    <mergeCell ref="K30:N30"/>
    <mergeCell ref="H31:J31"/>
    <mergeCell ref="K31:N31"/>
    <mergeCell ref="H32:J32"/>
    <mergeCell ref="H36:J36"/>
    <mergeCell ref="K36:N36"/>
    <mergeCell ref="A1:O1"/>
    <mergeCell ref="P1:R1"/>
    <mergeCell ref="D2:J2"/>
    <mergeCell ref="B4:R4"/>
    <mergeCell ref="V4:AI4"/>
    <mergeCell ref="H24:J24"/>
    <mergeCell ref="K24:N24"/>
    <mergeCell ref="D27:D28"/>
    <mergeCell ref="E27:E28"/>
    <mergeCell ref="H27:J27"/>
    <mergeCell ref="K27:N27"/>
    <mergeCell ref="V27:V28"/>
    <mergeCell ref="H28:J28"/>
    <mergeCell ref="K28:N28"/>
    <mergeCell ref="D25:D26"/>
    <mergeCell ref="E25:E26"/>
    <mergeCell ref="H25:J26"/>
    <mergeCell ref="K25:N25"/>
    <mergeCell ref="V25:V26"/>
    <mergeCell ref="K26:N26"/>
    <mergeCell ref="H1210:I1210"/>
    <mergeCell ref="H1211:I1211"/>
    <mergeCell ref="H1212:I1212"/>
    <mergeCell ref="V1189:V1212"/>
    <mergeCell ref="D1150:D1172"/>
    <mergeCell ref="D1127:D1149"/>
    <mergeCell ref="D1173:D1174"/>
    <mergeCell ref="H1174:I1174"/>
    <mergeCell ref="H1145:I1145"/>
    <mergeCell ref="H1133:I1133"/>
    <mergeCell ref="H1149:I1149"/>
    <mergeCell ref="H1155:I1155"/>
    <mergeCell ref="H1168:I1168"/>
    <mergeCell ref="H1172:I1172"/>
    <mergeCell ref="H1194:I1194"/>
    <mergeCell ref="H1137:I1137"/>
    <mergeCell ref="H1138:I1138"/>
    <mergeCell ref="H1139:I1139"/>
    <mergeCell ref="H1140:I1140"/>
    <mergeCell ref="H1141:I1141"/>
    <mergeCell ref="H1142:I1142"/>
    <mergeCell ref="H1130:I1130"/>
    <mergeCell ref="H1131:I1131"/>
    <mergeCell ref="H1132:I1132"/>
  </mergeCells>
  <conditionalFormatting sqref="AH480">
    <cfRule type="cellIs" dxfId="314" priority="59" operator="lessThan">
      <formula>-0.1</formula>
    </cfRule>
    <cfRule type="cellIs" dxfId="313" priority="60" operator="greaterThan">
      <formula>0.1</formula>
    </cfRule>
  </conditionalFormatting>
  <conditionalFormatting sqref="AH667:AH686">
    <cfRule type="cellIs" dxfId="312" priority="57" operator="lessThan">
      <formula>-0.1</formula>
    </cfRule>
    <cfRule type="cellIs" dxfId="311" priority="58" operator="greaterThan">
      <formula>0.1</formula>
    </cfRule>
  </conditionalFormatting>
  <conditionalFormatting sqref="AH730:AH732">
    <cfRule type="cellIs" dxfId="310" priority="55" operator="lessThan">
      <formula>-0.1</formula>
    </cfRule>
    <cfRule type="cellIs" dxfId="309" priority="56" operator="greaterThan">
      <formula>0.1</formula>
    </cfRule>
  </conditionalFormatting>
  <conditionalFormatting sqref="AH733:AH734">
    <cfRule type="cellIs" dxfId="308" priority="53" operator="lessThan">
      <formula>-0.1</formula>
    </cfRule>
    <cfRule type="cellIs" dxfId="307" priority="54" operator="greaterThan">
      <formula>0.1</formula>
    </cfRule>
  </conditionalFormatting>
  <conditionalFormatting sqref="AH807:AH809">
    <cfRule type="cellIs" dxfId="306" priority="51" operator="lessThan">
      <formula>-0.1</formula>
    </cfRule>
    <cfRule type="cellIs" dxfId="305" priority="52" operator="greaterThan">
      <formula>0.1</formula>
    </cfRule>
  </conditionalFormatting>
  <conditionalFormatting sqref="AH810">
    <cfRule type="cellIs" dxfId="304" priority="49" operator="lessThan">
      <formula>-0.1</formula>
    </cfRule>
    <cfRule type="cellIs" dxfId="303" priority="50" operator="greaterThan">
      <formula>0.1</formula>
    </cfRule>
  </conditionalFormatting>
  <conditionalFormatting sqref="AH882:AH905">
    <cfRule type="cellIs" dxfId="302" priority="47" operator="lessThan">
      <formula>-0.1</formula>
    </cfRule>
    <cfRule type="cellIs" dxfId="301" priority="48" operator="greaterThan">
      <formula>0.1</formula>
    </cfRule>
  </conditionalFormatting>
  <conditionalFormatting sqref="AH1093:AH1115">
    <cfRule type="cellIs" dxfId="300" priority="45" operator="lessThan">
      <formula>-0.1</formula>
    </cfRule>
    <cfRule type="cellIs" dxfId="299" priority="46" operator="greaterThan">
      <formula>0.1</formula>
    </cfRule>
  </conditionalFormatting>
  <conditionalFormatting sqref="B1:B17 B445:B480 B19:B439 B812:B1260 B689:B764 B804:B810 B1263:B1344 B482:B686">
    <cfRule type="cellIs" dxfId="298" priority="44" operator="equal">
      <formula>"x"</formula>
    </cfRule>
  </conditionalFormatting>
  <conditionalFormatting sqref="B18">
    <cfRule type="cellIs" dxfId="297" priority="43" operator="equal">
      <formula>"x"</formula>
    </cfRule>
  </conditionalFormatting>
  <conditionalFormatting sqref="E9">
    <cfRule type="cellIs" dxfId="296" priority="42" operator="equal">
      <formula>"x"</formula>
    </cfRule>
  </conditionalFormatting>
  <conditionalFormatting sqref="E12">
    <cfRule type="cellIs" dxfId="295" priority="41" operator="equal">
      <formula>"x"</formula>
    </cfRule>
  </conditionalFormatting>
  <conditionalFormatting sqref="E15">
    <cfRule type="cellIs" dxfId="294" priority="40" operator="equal">
      <formula>"x"</formula>
    </cfRule>
  </conditionalFormatting>
  <conditionalFormatting sqref="E18">
    <cfRule type="cellIs" dxfId="293" priority="39" operator="equal">
      <formula>"x"</formula>
    </cfRule>
  </conditionalFormatting>
  <conditionalFormatting sqref="E687:E688">
    <cfRule type="cellIs" dxfId="292" priority="29" operator="equal">
      <formula>"x"</formula>
    </cfRule>
  </conditionalFormatting>
  <conditionalFormatting sqref="AH481">
    <cfRule type="cellIs" dxfId="291" priority="37" operator="lessThan">
      <formula>-0.1</formula>
    </cfRule>
    <cfRule type="cellIs" dxfId="290" priority="38" operator="greaterThan">
      <formula>0.1</formula>
    </cfRule>
  </conditionalFormatting>
  <conditionalFormatting sqref="B481">
    <cfRule type="cellIs" dxfId="289" priority="36" operator="equal">
      <formula>"x"</formula>
    </cfRule>
  </conditionalFormatting>
  <conditionalFormatting sqref="E481">
    <cfRule type="cellIs" dxfId="288" priority="35" operator="equal">
      <formula>"x"</formula>
    </cfRule>
  </conditionalFormatting>
  <conditionalFormatting sqref="AH687:AH688">
    <cfRule type="cellIs" dxfId="287" priority="33" operator="lessThan">
      <formula>-0.1</formula>
    </cfRule>
    <cfRule type="cellIs" dxfId="286" priority="34" operator="greaterThan">
      <formula>0.1</formula>
    </cfRule>
  </conditionalFormatting>
  <conditionalFormatting sqref="B687:B688">
    <cfRule type="cellIs" dxfId="285" priority="32" operator="equal">
      <formula>"x"</formula>
    </cfRule>
  </conditionalFormatting>
  <conditionalFormatting sqref="E675:E676">
    <cfRule type="cellIs" dxfId="284" priority="31" operator="equal">
      <formula>"x"</formula>
    </cfRule>
  </conditionalFormatting>
  <conditionalFormatting sqref="E681:E682">
    <cfRule type="cellIs" dxfId="283" priority="30" operator="equal">
      <formula>"x"</formula>
    </cfRule>
  </conditionalFormatting>
  <conditionalFormatting sqref="E884:E885">
    <cfRule type="cellIs" dxfId="282" priority="28" operator="equal">
      <formula>"x"</formula>
    </cfRule>
  </conditionalFormatting>
  <conditionalFormatting sqref="E890:E891">
    <cfRule type="cellIs" dxfId="281" priority="27" operator="equal">
      <formula>"x"</formula>
    </cfRule>
  </conditionalFormatting>
  <conditionalFormatting sqref="E896:E897">
    <cfRule type="cellIs" dxfId="280" priority="26" operator="equal">
      <formula>"x"</formula>
    </cfRule>
  </conditionalFormatting>
  <conditionalFormatting sqref="E902:E903">
    <cfRule type="cellIs" dxfId="279" priority="25" operator="equal">
      <formula>"x"</formula>
    </cfRule>
  </conditionalFormatting>
  <conditionalFormatting sqref="B440:B441">
    <cfRule type="cellIs" dxfId="278" priority="24" operator="equal">
      <formula>"x"</formula>
    </cfRule>
  </conditionalFormatting>
  <conditionalFormatting sqref="B1261:B1262">
    <cfRule type="cellIs" dxfId="277" priority="23" operator="equal">
      <formula>"x"</formula>
    </cfRule>
  </conditionalFormatting>
  <conditionalFormatting sqref="AH811">
    <cfRule type="cellIs" dxfId="276" priority="21" operator="lessThan">
      <formula>-0.1</formula>
    </cfRule>
    <cfRule type="cellIs" dxfId="275" priority="22" operator="greaterThan">
      <formula>0.1</formula>
    </cfRule>
  </conditionalFormatting>
  <conditionalFormatting sqref="B811">
    <cfRule type="cellIs" dxfId="274" priority="20" operator="equal">
      <formula>"x"</formula>
    </cfRule>
  </conditionalFormatting>
  <conditionalFormatting sqref="B442">
    <cfRule type="cellIs" dxfId="273" priority="19" operator="equal">
      <formula>"x"</formula>
    </cfRule>
  </conditionalFormatting>
  <conditionalFormatting sqref="B443:B444">
    <cfRule type="cellIs" dxfId="272" priority="18" operator="equal">
      <formula>"x"</formula>
    </cfRule>
  </conditionalFormatting>
  <conditionalFormatting sqref="AH768:AH770">
    <cfRule type="cellIs" dxfId="271" priority="16" operator="lessThan">
      <formula>-0.1</formula>
    </cfRule>
    <cfRule type="cellIs" dxfId="270" priority="17" operator="greaterThan">
      <formula>0.1</formula>
    </cfRule>
  </conditionalFormatting>
  <conditionalFormatting sqref="AH771:AH772">
    <cfRule type="cellIs" dxfId="269" priority="14" operator="lessThan">
      <formula>-0.1</formula>
    </cfRule>
    <cfRule type="cellIs" dxfId="268" priority="15" operator="greaterThan">
      <formula>0.1</formula>
    </cfRule>
  </conditionalFormatting>
  <conditionalFormatting sqref="B765:B803">
    <cfRule type="cellIs" dxfId="267" priority="13" operator="equal">
      <formula>"x"</formula>
    </cfRule>
  </conditionalFormatting>
  <conditionalFormatting sqref="B1360:B1368 B1372:B1373 B1383">
    <cfRule type="cellIs" dxfId="266" priority="12" operator="equal">
      <formula>"x"</formula>
    </cfRule>
  </conditionalFormatting>
  <conditionalFormatting sqref="A1345:B1348 A1351:B1351 A1354:B1354 A1357:B1357">
    <cfRule type="cellIs" dxfId="265" priority="11" operator="equal">
      <formula>"x"</formula>
    </cfRule>
  </conditionalFormatting>
  <conditionalFormatting sqref="B1377 B1380">
    <cfRule type="cellIs" dxfId="264" priority="10" operator="equal">
      <formula>"x"</formula>
    </cfRule>
  </conditionalFormatting>
  <conditionalFormatting sqref="B1369:B1371">
    <cfRule type="cellIs" dxfId="263" priority="9" operator="equal">
      <formula>"x"</formula>
    </cfRule>
  </conditionalFormatting>
  <conditionalFormatting sqref="B1374:B1376">
    <cfRule type="cellIs" dxfId="262" priority="8" operator="equal">
      <formula>"x"</formula>
    </cfRule>
  </conditionalFormatting>
  <conditionalFormatting sqref="B1378:B1379">
    <cfRule type="cellIs" dxfId="261" priority="7" operator="equal">
      <formula>"x"</formula>
    </cfRule>
  </conditionalFormatting>
  <conditionalFormatting sqref="A1349:B1350">
    <cfRule type="cellIs" dxfId="260" priority="6" operator="equal">
      <formula>"x"</formula>
    </cfRule>
  </conditionalFormatting>
  <conditionalFormatting sqref="A1352:B1353">
    <cfRule type="cellIs" dxfId="259" priority="5" operator="equal">
      <formula>"x"</formula>
    </cfRule>
  </conditionalFormatting>
  <conditionalFormatting sqref="A1355:B1356">
    <cfRule type="cellIs" dxfId="258" priority="4" operator="equal">
      <formula>"x"</formula>
    </cfRule>
  </conditionalFormatting>
  <conditionalFormatting sqref="A1358:B1359">
    <cfRule type="cellIs" dxfId="257" priority="3" operator="equal">
      <formula>"x"</formula>
    </cfRule>
  </conditionalFormatting>
  <conditionalFormatting sqref="B1381:B1382">
    <cfRule type="cellIs" dxfId="256" priority="2" operator="equal">
      <formula>"x"</formula>
    </cfRule>
  </conditionalFormatting>
  <conditionalFormatting sqref="AA1348:AA1359">
    <cfRule type="cellIs" dxfId="255" priority="1" operator="notEqual">
      <formula>Z1348</formula>
    </cfRule>
  </conditionalFormatting>
  <hyperlinks>
    <hyperlink ref="J1046" r:id="rId1" display="https://www.efis.psc.mo.gov/mpsc/commoncomponents/viewdocument.asp?DocId=935658483"/>
    <hyperlink ref="H989" r:id="rId2" display="https://www.efis.psc.mo.gov/mpsc/commoncomponents/viewdocument.asp?DocId=935658483"/>
    <hyperlink ref="G1046" r:id="rId3" display="https://www.efis.psc.mo.gov/mpsc/commoncomponents/viewdocument.asp?DocId=935658483"/>
    <hyperlink ref="G1079" r:id="rId4" display="https://www.efis.psc.mo.gov/mpsc/commoncomponents/viewdocument.asp?DocId=935658483"/>
    <hyperlink ref="H754" r:id="rId5" display="https://www.efis.psc.mo.gov/mpsc/commoncomponents/viewdocument.asp?DocId=935658483"/>
    <hyperlink ref="H835" r:id="rId6" display="https://www.efis.psc.mo.gov/mpsc/commoncomponents/viewdocument.asp?DocId=935658483"/>
    <hyperlink ref="H793" r:id="rId7" display="https://www.efis.psc.mo.gov/mpsc/commoncomponents/viewdocument.asp?DocId=935658483"/>
  </hyperlinks>
  <pageMargins left="0.7" right="0.7" top="0.75" bottom="0.75" header="0.3" footer="0.3"/>
  <pageSetup scale="10" fitToHeight="0" orientation="landscape" r:id="rId8"/>
  <rowBreaks count="4" manualBreakCount="4">
    <brk id="546" max="68" man="1"/>
    <brk id="877" max="68" man="1"/>
    <brk id="1138" max="68" man="1"/>
    <brk id="1212"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8"/>
  <sheetViews>
    <sheetView zoomScale="80" zoomScaleNormal="80" workbookViewId="0">
      <selection sqref="A1:O1"/>
    </sheetView>
  </sheetViews>
  <sheetFormatPr defaultRowHeight="15" outlineLevelRow="1" x14ac:dyDescent="0.25"/>
  <cols>
    <col min="3" max="3" width="19.28515625" style="135" customWidth="1"/>
    <col min="4" max="4" width="18.85546875" style="155" bestFit="1" customWidth="1"/>
    <col min="5" max="5" width="37" style="155"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27" width="14.5703125" customWidth="1"/>
    <col min="28" max="28" width="17.42578125" bestFit="1" customWidth="1"/>
    <col min="29" max="35" width="14.5703125" customWidth="1"/>
    <col min="54" max="54" width="12" bestFit="1" customWidth="1"/>
    <col min="55" max="55" width="29.5703125" bestFit="1" customWidth="1"/>
    <col min="56" max="56" width="9.5703125" bestFit="1" customWidth="1"/>
    <col min="57" max="57" width="12.42578125" bestFit="1" customWidth="1"/>
  </cols>
  <sheetData>
    <row r="1" spans="1:57" s="26" customFormat="1" ht="18.75" x14ac:dyDescent="0.3">
      <c r="A1" s="3567" t="s">
        <v>2157</v>
      </c>
      <c r="B1" s="4337"/>
      <c r="C1" s="4337"/>
      <c r="D1" s="4337"/>
      <c r="E1" s="4337"/>
      <c r="F1" s="4337"/>
      <c r="G1" s="4337"/>
      <c r="H1" s="4337"/>
      <c r="I1" s="4337"/>
      <c r="J1" s="4337"/>
      <c r="K1" s="4337"/>
      <c r="L1" s="4337"/>
      <c r="M1" s="4337"/>
      <c r="N1" s="4337"/>
      <c r="O1" s="4337"/>
      <c r="P1" s="3567"/>
      <c r="Q1" s="4337"/>
      <c r="R1" s="4337"/>
      <c r="V1" s="33"/>
      <c r="W1" s="34"/>
      <c r="X1" s="34"/>
      <c r="Y1" s="35"/>
      <c r="Z1" s="35"/>
      <c r="AA1" s="35"/>
      <c r="AB1" s="35"/>
      <c r="AC1" s="35"/>
      <c r="AD1" s="35"/>
      <c r="AE1" s="35"/>
      <c r="AF1" s="35"/>
      <c r="AG1" s="35"/>
      <c r="AH1" s="35"/>
    </row>
    <row r="2" spans="1:57" s="26" customFormat="1" ht="27.75" hidden="1" customHeight="1" outlineLevel="1" x14ac:dyDescent="0.35">
      <c r="B2" s="31"/>
      <c r="C2" s="36"/>
      <c r="D2" s="4338" t="s">
        <v>14</v>
      </c>
      <c r="E2" s="4339"/>
      <c r="F2" s="4340"/>
      <c r="G2" s="4340"/>
      <c r="H2" s="4340"/>
      <c r="I2" s="4340"/>
      <c r="J2" s="4340"/>
      <c r="K2" s="32"/>
      <c r="L2" s="32"/>
    </row>
    <row r="3" spans="1:57" s="26" customFormat="1" ht="24" customHeight="1" collapsed="1" x14ac:dyDescent="0.35">
      <c r="B3" s="31"/>
      <c r="C3" s="36"/>
      <c r="D3" s="1314"/>
      <c r="E3" s="1315"/>
      <c r="F3" s="1316"/>
      <c r="G3" s="1316"/>
      <c r="H3" s="1316"/>
      <c r="I3" s="1316"/>
      <c r="J3" s="1316"/>
      <c r="K3" s="32"/>
      <c r="L3" s="32"/>
      <c r="V3" s="29"/>
      <c r="W3" s="29"/>
      <c r="X3" s="29"/>
      <c r="Y3" s="29"/>
      <c r="Z3" s="29"/>
      <c r="AA3" s="29"/>
      <c r="AB3" s="29"/>
      <c r="AC3" s="29"/>
      <c r="AD3" s="29"/>
      <c r="AE3" s="29"/>
      <c r="AF3" s="29"/>
      <c r="AG3" s="29"/>
      <c r="AH3" s="29"/>
      <c r="AI3" s="29"/>
    </row>
    <row r="4" spans="1:57" x14ac:dyDescent="0.25">
      <c r="B4" s="3574" t="s">
        <v>2158</v>
      </c>
      <c r="C4" s="3575"/>
      <c r="D4" s="3575"/>
      <c r="E4" s="3575"/>
      <c r="F4" s="3575"/>
      <c r="G4" s="3575"/>
      <c r="H4" s="3575"/>
      <c r="I4" s="3575"/>
      <c r="J4" s="3575"/>
      <c r="K4" s="3575"/>
      <c r="L4" s="3867"/>
      <c r="V4" s="3574" t="str">
        <f>B4</f>
        <v>Home Energy Report</v>
      </c>
      <c r="W4" s="3575"/>
      <c r="X4" s="3575"/>
      <c r="Y4" s="3575"/>
      <c r="Z4" s="3575"/>
      <c r="AA4" s="3575"/>
      <c r="AB4" s="3575"/>
      <c r="AC4" s="3578"/>
      <c r="AD4" s="3578"/>
      <c r="AE4" s="3578"/>
      <c r="AF4" s="3578"/>
      <c r="AG4" s="3578"/>
      <c r="AH4" s="3578"/>
      <c r="AI4" s="3579"/>
    </row>
    <row r="5" spans="1:57" x14ac:dyDescent="0.25">
      <c r="V5" s="276"/>
      <c r="W5" s="276"/>
      <c r="X5" s="276"/>
      <c r="Y5" s="276"/>
      <c r="Z5" s="276"/>
      <c r="AA5" s="276"/>
      <c r="AB5" s="276"/>
      <c r="AC5" s="276"/>
      <c r="AD5" s="276"/>
      <c r="AE5" s="276"/>
      <c r="AF5" s="276"/>
      <c r="AG5" s="276"/>
      <c r="AH5" s="276"/>
      <c r="AI5" s="276"/>
    </row>
    <row r="6" spans="1:57" ht="45" customHeight="1" x14ac:dyDescent="0.25">
      <c r="C6" s="136" t="s">
        <v>17</v>
      </c>
      <c r="D6" s="136" t="s">
        <v>616</v>
      </c>
      <c r="E6" s="136" t="s">
        <v>19</v>
      </c>
      <c r="F6" s="136" t="s">
        <v>20</v>
      </c>
      <c r="G6" s="136" t="s">
        <v>21</v>
      </c>
      <c r="H6" s="136" t="s">
        <v>22</v>
      </c>
      <c r="I6" s="136" t="s">
        <v>23</v>
      </c>
      <c r="J6" s="136" t="s">
        <v>24</v>
      </c>
      <c r="K6" s="136" t="s">
        <v>25</v>
      </c>
      <c r="L6" s="136" t="s">
        <v>26</v>
      </c>
      <c r="V6" s="55" t="s">
        <v>27</v>
      </c>
      <c r="W6" s="56">
        <v>43252</v>
      </c>
      <c r="X6" s="56">
        <v>43465</v>
      </c>
      <c r="Y6" s="56">
        <v>43800</v>
      </c>
      <c r="Z6" s="56">
        <v>43862</v>
      </c>
      <c r="AA6" s="56">
        <v>44013</v>
      </c>
      <c r="AB6" s="56">
        <v>44166</v>
      </c>
      <c r="AC6" s="56" t="s">
        <v>28</v>
      </c>
      <c r="AD6" s="56" t="s">
        <v>28</v>
      </c>
      <c r="AE6" s="56" t="s">
        <v>28</v>
      </c>
      <c r="AF6" s="56" t="s">
        <v>28</v>
      </c>
      <c r="AG6" s="56" t="s">
        <v>28</v>
      </c>
      <c r="AH6" s="276"/>
      <c r="AI6" s="276"/>
      <c r="BB6" s="57" t="s">
        <v>29</v>
      </c>
      <c r="BC6" s="58" t="s">
        <v>30</v>
      </c>
      <c r="BD6" s="659" t="s">
        <v>31</v>
      </c>
      <c r="BE6" s="59" t="s">
        <v>32</v>
      </c>
    </row>
    <row r="7" spans="1:57" x14ac:dyDescent="0.25">
      <c r="C7" s="2372" t="s">
        <v>3621</v>
      </c>
      <c r="D7" s="402" t="s">
        <v>746</v>
      </c>
      <c r="E7" s="3144" t="s">
        <v>2159</v>
      </c>
      <c r="F7" s="149">
        <v>50.827800000000003</v>
      </c>
      <c r="G7" s="1317" t="s">
        <v>1576</v>
      </c>
      <c r="H7" s="205">
        <f>VLOOKUP(G7,'CP FACTORS'!$A$3:$B$38, 2, FALSE)</f>
        <v>4.6608050000000002E-4</v>
      </c>
      <c r="I7" s="3394">
        <f>ROUND(F7*H7,6)</f>
        <v>2.3689999999999999E-2</v>
      </c>
      <c r="J7" s="141">
        <v>1</v>
      </c>
      <c r="K7" s="556">
        <v>0</v>
      </c>
      <c r="L7" s="86" t="s">
        <v>2160</v>
      </c>
      <c r="V7" s="211" t="str">
        <f>$F$6</f>
        <v>kWh Annual Savings</v>
      </c>
      <c r="W7" s="212">
        <v>150</v>
      </c>
      <c r="X7" s="990">
        <v>39.1</v>
      </c>
      <c r="Y7" s="149">
        <v>82.4</v>
      </c>
      <c r="Z7" s="211">
        <v>82.4</v>
      </c>
      <c r="AA7" s="211">
        <v>82.4</v>
      </c>
      <c r="AB7" s="2337">
        <v>50.827800000000003</v>
      </c>
      <c r="AC7" s="211"/>
      <c r="AD7" s="211"/>
      <c r="AE7" s="211"/>
      <c r="AF7" s="211"/>
      <c r="AG7" s="211"/>
      <c r="BB7" s="3423" t="str">
        <f>IFERROR((BD7)/(BE7),"")</f>
        <v/>
      </c>
      <c r="BC7" s="3136" t="str">
        <f>CONCATENATE(G7," ",J7," Year EUL")</f>
        <v>Building Shell RES 1 Year EUL</v>
      </c>
      <c r="BD7" s="3441">
        <f>(INDEX('Avoided Cost Benefits'!$C$4:$C$857,MATCH(BC7,'Avoided Cost Benefits'!$A$4:$A$857,0)))*F7</f>
        <v>2.8287942080234521</v>
      </c>
      <c r="BE7" s="3424">
        <f>K7/(1.0595^(2020-2019))</f>
        <v>0</v>
      </c>
    </row>
    <row r="8" spans="1:57" x14ac:dyDescent="0.25">
      <c r="F8" s="132" t="s">
        <v>3622</v>
      </c>
    </row>
  </sheetData>
  <mergeCells count="5">
    <mergeCell ref="A1:O1"/>
    <mergeCell ref="P1:R1"/>
    <mergeCell ref="D2:J2"/>
    <mergeCell ref="B4:L4"/>
    <mergeCell ref="V4:AI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60"/>
  <sheetViews>
    <sheetView topLeftCell="A169" zoomScale="70" zoomScaleNormal="70" workbookViewId="0">
      <selection activeCell="M200" sqref="M200"/>
    </sheetView>
  </sheetViews>
  <sheetFormatPr defaultRowHeight="15" outlineLevelRow="1" x14ac:dyDescent="0.25"/>
  <cols>
    <col min="1" max="1" width="3" style="157" customWidth="1"/>
    <col min="2" max="2" width="9.140625" style="157"/>
    <col min="3" max="3" width="20.140625" style="389" bestFit="1" customWidth="1"/>
    <col min="4" max="4" width="19.140625" style="390" customWidth="1"/>
    <col min="5" max="5" width="64" style="390" customWidth="1"/>
    <col min="6" max="6" width="33.140625" style="157" customWidth="1"/>
    <col min="7" max="7" width="19.5703125" style="157" customWidth="1"/>
    <col min="8" max="8" width="38.85546875" style="157" customWidth="1"/>
    <col min="9" max="9" width="14.7109375" style="157" customWidth="1"/>
    <col min="10" max="10" width="25.5703125" style="157" customWidth="1"/>
    <col min="11" max="11" width="16.7109375" style="157" customWidth="1"/>
    <col min="12" max="12" width="13.42578125" style="157" customWidth="1"/>
    <col min="13" max="13" width="14" style="157" customWidth="1"/>
    <col min="14" max="14" width="14.85546875" style="157" customWidth="1"/>
    <col min="15" max="15" width="11.85546875" style="157" customWidth="1"/>
    <col min="16" max="16" width="12.7109375" style="157" customWidth="1"/>
    <col min="17" max="17" width="12.85546875" style="157" customWidth="1"/>
    <col min="18" max="18" width="16.42578125" style="157" customWidth="1"/>
    <col min="19" max="21" width="9.140625" style="157" customWidth="1"/>
    <col min="22" max="22" width="31.85546875" customWidth="1"/>
    <col min="23" max="23" width="14.5703125" customWidth="1"/>
    <col min="24" max="24" width="18.7109375" customWidth="1"/>
    <col min="25" max="26" width="16.85546875" customWidth="1"/>
    <col min="27" max="27" width="14.5703125" customWidth="1"/>
    <col min="28" max="28" width="24" customWidth="1"/>
    <col min="29" max="35" width="14.5703125" customWidth="1"/>
    <col min="36" max="36" width="20" customWidth="1"/>
    <col min="37" max="37" width="17" customWidth="1"/>
    <col min="38" max="53" width="14.7109375" customWidth="1"/>
    <col min="54" max="54" width="14.7109375" style="1065" customWidth="1"/>
    <col min="55" max="55" width="32.140625" bestFit="1" customWidth="1"/>
    <col min="56" max="57" width="14.7109375" customWidth="1"/>
    <col min="58" max="58" width="3.140625" customWidth="1"/>
    <col min="59" max="69" width="14.7109375" customWidth="1"/>
  </cols>
  <sheetData>
    <row r="1" spans="1:57" s="26" customFormat="1" ht="18.75" x14ac:dyDescent="0.3">
      <c r="A1" s="3567" t="s">
        <v>2161</v>
      </c>
      <c r="B1" s="3786"/>
      <c r="C1" s="3786"/>
      <c r="D1" s="3786"/>
      <c r="E1" s="3786" t="s">
        <v>2162</v>
      </c>
      <c r="F1" s="3786"/>
      <c r="G1" s="3786"/>
      <c r="H1" s="3786"/>
      <c r="I1" s="3786"/>
      <c r="J1" s="3786"/>
      <c r="K1" s="3786"/>
      <c r="L1" s="3786"/>
      <c r="M1" s="3786"/>
      <c r="N1" s="3786"/>
      <c r="O1" s="3786"/>
      <c r="P1" s="3569"/>
      <c r="Q1" s="3866"/>
      <c r="R1" s="3866"/>
      <c r="S1" s="1492"/>
      <c r="T1" s="1492"/>
      <c r="U1" s="1492"/>
      <c r="V1" s="33"/>
      <c r="W1" s="34"/>
      <c r="X1" s="34"/>
      <c r="Y1" s="35"/>
      <c r="Z1" s="35"/>
      <c r="AA1" s="35"/>
      <c r="AB1" s="35"/>
      <c r="AC1" s="35"/>
      <c r="AD1" s="35"/>
      <c r="AE1" s="35"/>
      <c r="AF1" s="35"/>
      <c r="AG1" s="35"/>
      <c r="AH1" s="35"/>
      <c r="BB1" s="27"/>
    </row>
    <row r="2" spans="1:57" s="26" customFormat="1" ht="30" customHeight="1" outlineLevel="1" x14ac:dyDescent="0.35">
      <c r="A2" s="1492"/>
      <c r="B2" s="1494"/>
      <c r="C2" s="192"/>
      <c r="D2" s="3571" t="s">
        <v>3230</v>
      </c>
      <c r="E2" s="3572"/>
      <c r="F2" s="3573"/>
      <c r="G2" s="3573"/>
      <c r="H2" s="3573"/>
      <c r="I2" s="3573"/>
      <c r="J2" s="3573"/>
      <c r="K2" s="982"/>
      <c r="L2" s="982"/>
      <c r="M2" s="1492"/>
      <c r="N2" s="1492"/>
      <c r="O2" s="1492"/>
      <c r="P2" s="1492"/>
      <c r="Q2" s="1492"/>
      <c r="R2" s="1492"/>
      <c r="S2" s="1492"/>
      <c r="T2" s="1492"/>
      <c r="U2" s="1492"/>
      <c r="BB2" s="27"/>
    </row>
    <row r="3" spans="1:57" s="26" customFormat="1" ht="25.5" customHeight="1" x14ac:dyDescent="0.35">
      <c r="A3" s="1492"/>
      <c r="B3" s="1494"/>
      <c r="C3" s="192"/>
      <c r="D3" s="1320"/>
      <c r="E3" s="2000"/>
      <c r="F3" s="2001"/>
      <c r="G3" s="2001"/>
      <c r="H3" s="2001"/>
      <c r="I3" s="2001"/>
      <c r="J3" s="2001"/>
      <c r="K3" s="982"/>
      <c r="L3" s="982"/>
      <c r="M3" s="1492"/>
      <c r="N3" s="1492"/>
      <c r="O3" s="1492"/>
      <c r="P3" s="1492"/>
      <c r="Q3" s="1492"/>
      <c r="R3" s="1492"/>
      <c r="S3" s="1492"/>
      <c r="T3" s="1492"/>
      <c r="U3" s="1492"/>
      <c r="V3" s="29"/>
      <c r="W3" s="29"/>
      <c r="X3" s="29"/>
      <c r="Y3" s="29"/>
      <c r="Z3" s="29"/>
      <c r="AA3" s="29"/>
      <c r="AB3" s="29"/>
      <c r="AC3" s="29"/>
      <c r="AD3" s="29"/>
      <c r="AE3" s="29"/>
      <c r="AF3" s="29"/>
      <c r="AG3" s="29"/>
      <c r="AH3" s="29"/>
      <c r="AI3" s="29"/>
      <c r="BB3" s="27"/>
    </row>
    <row r="4" spans="1:57" s="196" customFormat="1" x14ac:dyDescent="0.25">
      <c r="B4" s="3574" t="s">
        <v>1530</v>
      </c>
      <c r="C4" s="3575"/>
      <c r="D4" s="3575"/>
      <c r="E4" s="3575"/>
      <c r="F4" s="3575"/>
      <c r="G4" s="3575"/>
      <c r="H4" s="3575"/>
      <c r="I4" s="3575"/>
      <c r="J4" s="3575"/>
      <c r="K4" s="3575"/>
      <c r="L4" s="3575"/>
      <c r="M4" s="3575"/>
      <c r="N4" s="3575"/>
      <c r="O4" s="3575"/>
      <c r="P4" s="3575"/>
      <c r="Q4" s="3867"/>
      <c r="V4" s="3574" t="str">
        <f>B4</f>
        <v>AC Tune-up</v>
      </c>
      <c r="W4" s="3575"/>
      <c r="X4" s="3575"/>
      <c r="Y4" s="3575"/>
      <c r="Z4" s="3575"/>
      <c r="AA4" s="3575"/>
      <c r="AB4" s="3575"/>
      <c r="AC4" s="3578"/>
      <c r="AD4" s="3578"/>
      <c r="AE4" s="3578"/>
      <c r="AF4" s="3578"/>
      <c r="AG4" s="3578"/>
      <c r="AH4" s="3578"/>
      <c r="AI4" s="3579"/>
      <c r="AJ4"/>
      <c r="BB4" s="946"/>
    </row>
    <row r="5" spans="1:57" ht="18" customHeight="1" x14ac:dyDescent="0.25">
      <c r="B5" s="200"/>
      <c r="C5" s="198"/>
      <c r="D5" s="390" t="s">
        <v>2163</v>
      </c>
      <c r="E5" s="199"/>
      <c r="F5" s="200"/>
      <c r="G5" s="200"/>
      <c r="H5" s="200"/>
      <c r="I5" s="200"/>
      <c r="J5" s="200"/>
      <c r="K5" s="200"/>
      <c r="L5" s="200"/>
      <c r="M5" s="200"/>
      <c r="N5" s="200"/>
      <c r="O5" s="200"/>
      <c r="P5" s="200"/>
      <c r="Q5" s="200"/>
      <c r="V5" s="276"/>
      <c r="W5" s="276"/>
      <c r="X5" s="276"/>
      <c r="Y5" s="276"/>
      <c r="Z5" s="276"/>
      <c r="AA5" s="276"/>
      <c r="AB5" s="276"/>
      <c r="AC5" s="276"/>
      <c r="AD5" s="276"/>
      <c r="AE5" s="276"/>
      <c r="AF5" s="276"/>
      <c r="AG5" s="276"/>
      <c r="AH5" s="276"/>
      <c r="AI5" s="276"/>
    </row>
    <row r="6" spans="1:57" ht="30" x14ac:dyDescent="0.25">
      <c r="B6" s="1502"/>
      <c r="C6" s="3138" t="s">
        <v>17</v>
      </c>
      <c r="D6" s="1421" t="s">
        <v>616</v>
      </c>
      <c r="E6" s="1421" t="s">
        <v>19</v>
      </c>
      <c r="F6" s="1421" t="s">
        <v>20</v>
      </c>
      <c r="G6" s="1421" t="s">
        <v>21</v>
      </c>
      <c r="H6" s="1421" t="s">
        <v>22</v>
      </c>
      <c r="I6" s="1421" t="s">
        <v>23</v>
      </c>
      <c r="J6" s="1425" t="s">
        <v>24</v>
      </c>
      <c r="K6" s="1421" t="s">
        <v>25</v>
      </c>
      <c r="L6" s="1421" t="s">
        <v>26</v>
      </c>
      <c r="M6" s="1502"/>
      <c r="N6" s="1502"/>
      <c r="O6" s="1502"/>
      <c r="P6" s="1502"/>
      <c r="Q6" s="1502"/>
      <c r="V6" s="55" t="s">
        <v>27</v>
      </c>
      <c r="W6" s="56">
        <v>43252</v>
      </c>
      <c r="X6" s="56">
        <v>43465</v>
      </c>
      <c r="Y6" s="56">
        <v>43800</v>
      </c>
      <c r="Z6" s="56">
        <v>43862</v>
      </c>
      <c r="AA6" s="56">
        <v>44013</v>
      </c>
      <c r="AB6" s="56">
        <v>44166</v>
      </c>
      <c r="AC6" s="56" t="s">
        <v>28</v>
      </c>
      <c r="AD6" s="56" t="s">
        <v>28</v>
      </c>
      <c r="AE6" s="56" t="s">
        <v>28</v>
      </c>
      <c r="AF6" s="56" t="s">
        <v>28</v>
      </c>
      <c r="AG6" s="56" t="s">
        <v>28</v>
      </c>
      <c r="AH6" s="276"/>
      <c r="AI6" s="276"/>
      <c r="BB6" s="57" t="s">
        <v>29</v>
      </c>
      <c r="BC6" s="58" t="s">
        <v>30</v>
      </c>
      <c r="BD6" s="659" t="s">
        <v>31</v>
      </c>
      <c r="BE6" s="59" t="s">
        <v>32</v>
      </c>
    </row>
    <row r="7" spans="1:57" x14ac:dyDescent="0.25">
      <c r="B7" s="1502"/>
      <c r="C7" s="1333" t="s">
        <v>2164</v>
      </c>
      <c r="D7" s="1681" t="s">
        <v>2165</v>
      </c>
      <c r="E7" s="255" t="s">
        <v>2166</v>
      </c>
      <c r="F7" s="1842">
        <f>ROUND((G21*G23*(1/G24-1/G25)/G29),2)</f>
        <v>80.33</v>
      </c>
      <c r="G7" s="1779" t="s">
        <v>690</v>
      </c>
      <c r="H7" s="205">
        <f>VLOOKUP(G7,'CP FACTORS'!$A$3:$B$38, 2, FALSE)</f>
        <v>9.4741810000000004E-4</v>
      </c>
      <c r="I7" s="1756">
        <f t="shared" ref="I7:I14" si="0">ROUND(F7*H7,6)</f>
        <v>7.6105999999999993E-2</v>
      </c>
      <c r="J7" s="1111">
        <f t="shared" ref="J7:J14" si="1">$G$30</f>
        <v>2</v>
      </c>
      <c r="K7" s="408">
        <f>G31</f>
        <v>70</v>
      </c>
      <c r="L7" s="256" t="s">
        <v>37</v>
      </c>
      <c r="M7" s="1502"/>
      <c r="N7" s="1502"/>
      <c r="O7" s="1502"/>
      <c r="P7" s="1502"/>
      <c r="Q7" s="1502"/>
      <c r="V7" s="211" t="str">
        <f>F6</f>
        <v>kWh Annual Savings</v>
      </c>
      <c r="W7" s="212">
        <v>80.326093903186262</v>
      </c>
      <c r="X7" s="1116">
        <v>80.326093903186262</v>
      </c>
      <c r="Y7" s="1115">
        <v>80.33</v>
      </c>
      <c r="Z7" s="2752">
        <v>80.33</v>
      </c>
      <c r="AA7" s="2752">
        <v>80.33</v>
      </c>
      <c r="AB7" s="646">
        <v>80.33</v>
      </c>
      <c r="AC7" s="211"/>
      <c r="AD7" s="211"/>
      <c r="AE7" s="211"/>
      <c r="AF7" s="211"/>
      <c r="AG7" s="211"/>
      <c r="AH7" s="986"/>
      <c r="AI7" s="986"/>
      <c r="BB7" s="67">
        <f t="shared" ref="BB7:BB14" si="2">(BD7)/(BE7)</f>
        <v>0.20805766351048499</v>
      </c>
      <c r="BC7" s="68" t="str">
        <f t="shared" ref="BC7:BC14" si="3">CONCATENATE(G7," ",J7," Year EUL")</f>
        <v>Cooling RES 2 Year EUL</v>
      </c>
      <c r="BD7" s="145">
        <f>(INDEX('Avoided Cost Benefits'!$C$4:$C$857,MATCH(BC7,'Avoided Cost Benefits'!$A$4:$A$857,0)))*F7</f>
        <v>13.746141053075931</v>
      </c>
      <c r="BE7" s="69">
        <f t="shared" ref="BE7:BE14" si="4">K7/(1.0595^(2020-2019))</f>
        <v>66.068900424728639</v>
      </c>
    </row>
    <row r="8" spans="1:57" x14ac:dyDescent="0.25">
      <c r="B8" s="1502"/>
      <c r="C8" s="1333" t="s">
        <v>2167</v>
      </c>
      <c r="D8" s="1681" t="s">
        <v>2168</v>
      </c>
      <c r="E8" s="392" t="str">
        <f>CONCATENATE(E7,"_CompE")</f>
        <v>General Tune-Up (no charge or coil clean) / MFMR_CompE</v>
      </c>
      <c r="F8" s="1842">
        <f>ROUND(($G$22*$G$23*(1/$G$24-1/$G$25)/$G$29),2)</f>
        <v>58.42</v>
      </c>
      <c r="G8" s="1779" t="s">
        <v>690</v>
      </c>
      <c r="H8" s="205">
        <f>VLOOKUP(G8,'CP FACTORS'!$A$3:$B$38, 2, FALSE)</f>
        <v>9.4741810000000004E-4</v>
      </c>
      <c r="I8" s="1756">
        <f t="shared" si="0"/>
        <v>5.5348000000000001E-2</v>
      </c>
      <c r="J8" s="1111">
        <f t="shared" si="1"/>
        <v>2</v>
      </c>
      <c r="K8" s="408">
        <f>K7</f>
        <v>70</v>
      </c>
      <c r="L8" s="256" t="s">
        <v>37</v>
      </c>
      <c r="M8" s="1502"/>
      <c r="N8" s="1502"/>
      <c r="O8" s="1502"/>
      <c r="P8" s="1502"/>
      <c r="Q8" s="1502"/>
      <c r="V8" s="211" t="str">
        <f>V7</f>
        <v>kWh Annual Savings</v>
      </c>
      <c r="W8" s="212"/>
      <c r="X8" s="1116"/>
      <c r="Y8" s="993">
        <v>58.42</v>
      </c>
      <c r="Z8" s="2752">
        <v>58.42</v>
      </c>
      <c r="AA8" s="2752">
        <v>58.42</v>
      </c>
      <c r="AB8" s="646">
        <v>58.42</v>
      </c>
      <c r="AC8" s="211"/>
      <c r="AD8" s="211"/>
      <c r="AE8" s="211"/>
      <c r="AF8" s="211"/>
      <c r="AG8" s="211"/>
      <c r="AH8" s="986"/>
      <c r="AI8" s="986"/>
      <c r="BB8" s="71">
        <f t="shared" si="2"/>
        <v>0.15130995521327692</v>
      </c>
      <c r="BC8" s="72" t="str">
        <f t="shared" si="3"/>
        <v>Cooling RES 2 Year EUL</v>
      </c>
      <c r="BD8" s="148">
        <f>(INDEX('Avoided Cost Benefits'!$C$4:$C$857,MATCH(BC8,'Avoided Cost Benefits'!$A$4:$A$857,0)))*F8</f>
        <v>9.9968823642561428</v>
      </c>
      <c r="BE8" s="73">
        <f t="shared" si="4"/>
        <v>66.068900424728639</v>
      </c>
    </row>
    <row r="9" spans="1:57" x14ac:dyDescent="0.25">
      <c r="B9" s="200"/>
      <c r="C9" s="1333" t="s">
        <v>2169</v>
      </c>
      <c r="D9" s="1681" t="s">
        <v>2165</v>
      </c>
      <c r="E9" s="255" t="s">
        <v>2170</v>
      </c>
      <c r="F9" s="1842">
        <f>ROUND(($G$21*$G$23*(1/$G$24-1/$G$26)/$G$29),2)</f>
        <v>335.03</v>
      </c>
      <c r="G9" s="1779" t="s">
        <v>690</v>
      </c>
      <c r="H9" s="205">
        <f>VLOOKUP(G9,'CP FACTORS'!$A$3:$B$38, 2, FALSE)</f>
        <v>9.4741810000000004E-4</v>
      </c>
      <c r="I9" s="1756">
        <f t="shared" si="0"/>
        <v>0.317413</v>
      </c>
      <c r="J9" s="1111">
        <f t="shared" si="1"/>
        <v>2</v>
      </c>
      <c r="K9" s="408">
        <f>G32</f>
        <v>81</v>
      </c>
      <c r="L9" s="256" t="s">
        <v>37</v>
      </c>
      <c r="M9" s="200"/>
      <c r="N9" s="200"/>
      <c r="O9" s="200"/>
      <c r="P9" s="200"/>
      <c r="Q9" s="200"/>
      <c r="T9" s="1701"/>
      <c r="U9" s="777"/>
      <c r="V9" s="211" t="str">
        <f t="shared" ref="V9:V14" si="5">V8</f>
        <v>kWh Annual Savings</v>
      </c>
      <c r="W9" s="212">
        <v>335.03166535854984</v>
      </c>
      <c r="X9" s="1116">
        <v>335.03166535854984</v>
      </c>
      <c r="Y9" s="1115">
        <v>335.03</v>
      </c>
      <c r="Z9" s="2752">
        <v>335.03</v>
      </c>
      <c r="AA9" s="2752">
        <v>335.03</v>
      </c>
      <c r="AB9" s="646">
        <v>335.03</v>
      </c>
      <c r="AC9" s="211"/>
      <c r="AD9" s="211"/>
      <c r="AE9" s="211"/>
      <c r="AF9" s="211"/>
      <c r="AG9" s="211"/>
      <c r="BB9" s="71">
        <f t="shared" si="2"/>
        <v>0.74989881713460449</v>
      </c>
      <c r="BC9" s="72" t="str">
        <f t="shared" si="3"/>
        <v>Cooling RES 2 Year EUL</v>
      </c>
      <c r="BD9" s="148">
        <f>(INDEX('Avoided Cost Benefits'!$C$4:$C$857,MATCH(BC9,'Avoided Cost Benefits'!$A$4:$A$857,0)))*F9</f>
        <v>57.330631607270377</v>
      </c>
      <c r="BE9" s="73">
        <f t="shared" si="4"/>
        <v>76.451156205757428</v>
      </c>
    </row>
    <row r="10" spans="1:57" x14ac:dyDescent="0.25">
      <c r="B10" s="200"/>
      <c r="C10" s="1333" t="s">
        <v>2171</v>
      </c>
      <c r="D10" s="1681" t="s">
        <v>2168</v>
      </c>
      <c r="E10" s="392" t="str">
        <f>CONCATENATE(E9,"_CompE")</f>
        <v>AC Tune-up / refrigerant charge / MFMR_CompE</v>
      </c>
      <c r="F10" s="1842">
        <f>ROUND(($G$22*$G$23*(1/$G$24-1/$G$26)/$G$29),2)</f>
        <v>243.66</v>
      </c>
      <c r="G10" s="1779" t="s">
        <v>690</v>
      </c>
      <c r="H10" s="205">
        <f>VLOOKUP(G10,'CP FACTORS'!$A$3:$B$38, 2, FALSE)</f>
        <v>9.4741810000000004E-4</v>
      </c>
      <c r="I10" s="1756">
        <f t="shared" si="0"/>
        <v>0.230848</v>
      </c>
      <c r="J10" s="1111">
        <f t="shared" si="1"/>
        <v>2</v>
      </c>
      <c r="K10" s="408">
        <f>K9</f>
        <v>81</v>
      </c>
      <c r="L10" s="256" t="s">
        <v>37</v>
      </c>
      <c r="M10" s="200"/>
      <c r="N10" s="200"/>
      <c r="O10" s="200"/>
      <c r="P10" s="200"/>
      <c r="Q10" s="200"/>
      <c r="T10" s="1701"/>
      <c r="U10" s="777"/>
      <c r="V10" s="211" t="str">
        <f t="shared" si="5"/>
        <v>kWh Annual Savings</v>
      </c>
      <c r="W10" s="212"/>
      <c r="X10" s="1116"/>
      <c r="Y10" s="993">
        <v>243.66</v>
      </c>
      <c r="Z10" s="2752">
        <v>243.66</v>
      </c>
      <c r="AA10" s="2752">
        <v>243.66</v>
      </c>
      <c r="AB10" s="646">
        <v>243.66</v>
      </c>
      <c r="AC10" s="211"/>
      <c r="AD10" s="211"/>
      <c r="AE10" s="211"/>
      <c r="AF10" s="211"/>
      <c r="AG10" s="211"/>
      <c r="BB10" s="71">
        <f t="shared" si="2"/>
        <v>0.54538502755877905</v>
      </c>
      <c r="BC10" s="72" t="str">
        <f t="shared" si="3"/>
        <v>Cooling RES 2 Year EUL</v>
      </c>
      <c r="BD10" s="148">
        <f>(INDEX('Avoided Cost Benefits'!$C$4:$C$857,MATCH(BC10,'Avoided Cost Benefits'!$A$4:$A$857,0)))*F10</f>
        <v>41.695315934177536</v>
      </c>
      <c r="BE10" s="73">
        <f t="shared" si="4"/>
        <v>76.451156205757428</v>
      </c>
    </row>
    <row r="11" spans="1:57" s="43" customFormat="1" x14ac:dyDescent="0.25">
      <c r="A11" s="200"/>
      <c r="B11" s="200"/>
      <c r="C11" s="1333" t="s">
        <v>2172</v>
      </c>
      <c r="D11" s="1681" t="s">
        <v>2165</v>
      </c>
      <c r="E11" s="255" t="s">
        <v>2173</v>
      </c>
      <c r="F11" s="1842">
        <f>ROUND(($G$21*$G$23*(1/$G$24-1/$G$27)/$G$29),2)</f>
        <v>55.45</v>
      </c>
      <c r="G11" s="1779" t="s">
        <v>690</v>
      </c>
      <c r="H11" s="205">
        <f>VLOOKUP(G11,'CP FACTORS'!$A$3:$B$38, 2, FALSE)</f>
        <v>9.4741810000000004E-4</v>
      </c>
      <c r="I11" s="1756">
        <f t="shared" si="0"/>
        <v>5.2533999999999997E-2</v>
      </c>
      <c r="J11" s="1111">
        <f t="shared" si="1"/>
        <v>2</v>
      </c>
      <c r="K11" s="408">
        <f>G33</f>
        <v>63</v>
      </c>
      <c r="L11" s="256" t="s">
        <v>37</v>
      </c>
      <c r="M11" s="200"/>
      <c r="N11" s="200"/>
      <c r="O11" s="200"/>
      <c r="P11" s="200"/>
      <c r="Q11" s="200"/>
      <c r="R11" s="199"/>
      <c r="S11" s="200"/>
      <c r="T11" s="200"/>
      <c r="U11" s="200"/>
      <c r="V11" s="211" t="str">
        <f t="shared" si="5"/>
        <v>kWh Annual Savings</v>
      </c>
      <c r="W11" s="212">
        <v>55.452200250259111</v>
      </c>
      <c r="X11" s="1116">
        <v>55.452200250259111</v>
      </c>
      <c r="Y11" s="1115">
        <v>55.45</v>
      </c>
      <c r="Z11" s="2752">
        <v>55.45</v>
      </c>
      <c r="AA11" s="2752">
        <v>55.45</v>
      </c>
      <c r="AB11" s="646">
        <v>55.45</v>
      </c>
      <c r="AC11" s="211"/>
      <c r="AD11" s="211"/>
      <c r="AE11" s="211"/>
      <c r="AF11" s="211"/>
      <c r="AG11" s="211"/>
      <c r="AH11"/>
      <c r="AI11"/>
      <c r="AJ11"/>
      <c r="BB11" s="71">
        <f t="shared" si="2"/>
        <v>0.15957505071657738</v>
      </c>
      <c r="BC11" s="72" t="str">
        <f t="shared" si="3"/>
        <v>Cooling RES 2 Year EUL</v>
      </c>
      <c r="BD11" s="148">
        <f>(INDEX('Avoided Cost Benefits'!$C$4:$C$857,MATCH(BC11,'Avoided Cost Benefits'!$A$4:$A$857,0)))*F11</f>
        <v>9.4886533224581164</v>
      </c>
      <c r="BE11" s="73">
        <f t="shared" si="4"/>
        <v>59.462010382255777</v>
      </c>
    </row>
    <row r="12" spans="1:57" s="43" customFormat="1" x14ac:dyDescent="0.25">
      <c r="A12" s="200"/>
      <c r="B12" s="200"/>
      <c r="C12" s="1333" t="s">
        <v>2174</v>
      </c>
      <c r="D12" s="1681" t="s">
        <v>2168</v>
      </c>
      <c r="E12" s="392" t="str">
        <f>CONCATENATE(E11,"_CompE")</f>
        <v>Indoor Coil (Evaporator) Cleaning / MFMR_CompE</v>
      </c>
      <c r="F12" s="1842">
        <f>ROUND(($G$22*$G$23*(1/$G$24-1/$G$27)/$G$29),2)</f>
        <v>40.33</v>
      </c>
      <c r="G12" s="1779" t="s">
        <v>690</v>
      </c>
      <c r="H12" s="205">
        <f>VLOOKUP(G12,'CP FACTORS'!$A$3:$B$38, 2, FALSE)</f>
        <v>9.4741810000000004E-4</v>
      </c>
      <c r="I12" s="1756">
        <f t="shared" si="0"/>
        <v>3.8209E-2</v>
      </c>
      <c r="J12" s="1111">
        <f t="shared" si="1"/>
        <v>2</v>
      </c>
      <c r="K12" s="408">
        <f>K11</f>
        <v>63</v>
      </c>
      <c r="L12" s="256" t="s">
        <v>37</v>
      </c>
      <c r="M12" s="200"/>
      <c r="N12" s="200"/>
      <c r="O12" s="200"/>
      <c r="P12" s="200"/>
      <c r="Q12" s="200"/>
      <c r="R12" s="199"/>
      <c r="S12" s="200"/>
      <c r="T12" s="200"/>
      <c r="U12" s="200"/>
      <c r="V12" s="211" t="str">
        <f t="shared" si="5"/>
        <v>kWh Annual Savings</v>
      </c>
      <c r="W12" s="212"/>
      <c r="X12" s="1116"/>
      <c r="Y12" s="993">
        <v>40.33</v>
      </c>
      <c r="Z12" s="2752">
        <v>40.33</v>
      </c>
      <c r="AA12" s="2752">
        <v>40.33</v>
      </c>
      <c r="AB12" s="646">
        <v>40.33</v>
      </c>
      <c r="AC12" s="211"/>
      <c r="AD12" s="211"/>
      <c r="AE12" s="211"/>
      <c r="AF12" s="211"/>
      <c r="AG12" s="211"/>
      <c r="AH12"/>
      <c r="AI12"/>
      <c r="AJ12"/>
      <c r="BB12" s="71">
        <f t="shared" si="2"/>
        <v>0.1160624309359705</v>
      </c>
      <c r="BC12" s="72" t="str">
        <f t="shared" si="3"/>
        <v>Cooling RES 2 Year EUL</v>
      </c>
      <c r="BD12" s="148">
        <f>(INDEX('Avoided Cost Benefits'!$C$4:$C$857,MATCH(BC12,'Avoided Cost Benefits'!$A$4:$A$857,0)))*F12</f>
        <v>6.9013054733045225</v>
      </c>
      <c r="BE12" s="73">
        <f t="shared" si="4"/>
        <v>59.462010382255777</v>
      </c>
    </row>
    <row r="13" spans="1:57" s="43" customFormat="1" x14ac:dyDescent="0.25">
      <c r="A13" s="200"/>
      <c r="B13" s="200"/>
      <c r="C13" s="1333" t="s">
        <v>2175</v>
      </c>
      <c r="D13" s="1681" t="s">
        <v>2165</v>
      </c>
      <c r="E13" s="255" t="s">
        <v>2176</v>
      </c>
      <c r="F13" s="1842">
        <f>ROUND(($G$21*$G$23*(1/$G$24-1/$G$28)/$G$29),2)</f>
        <v>110.9</v>
      </c>
      <c r="G13" s="1779" t="s">
        <v>690</v>
      </c>
      <c r="H13" s="205">
        <f>VLOOKUP(G13,'CP FACTORS'!$A$3:$B$38, 2, FALSE)</f>
        <v>9.4741810000000004E-4</v>
      </c>
      <c r="I13" s="1756">
        <f t="shared" si="0"/>
        <v>0.105069</v>
      </c>
      <c r="J13" s="1111">
        <f t="shared" si="1"/>
        <v>2</v>
      </c>
      <c r="K13" s="408">
        <f>G34</f>
        <v>31</v>
      </c>
      <c r="L13" s="256" t="s">
        <v>37</v>
      </c>
      <c r="M13" s="200"/>
      <c r="N13" s="200"/>
      <c r="O13" s="200"/>
      <c r="P13" s="200"/>
      <c r="Q13" s="200"/>
      <c r="R13" s="199"/>
      <c r="S13" s="200"/>
      <c r="T13" s="200"/>
      <c r="U13" s="200"/>
      <c r="V13" s="211" t="str">
        <f t="shared" si="5"/>
        <v>kWh Annual Savings</v>
      </c>
      <c r="W13" s="212">
        <v>110.90169564708388</v>
      </c>
      <c r="X13" s="1116">
        <v>110.90169564708388</v>
      </c>
      <c r="Y13" s="1115">
        <v>110.9</v>
      </c>
      <c r="Z13" s="2752">
        <v>110.9</v>
      </c>
      <c r="AA13" s="2752">
        <v>110.9</v>
      </c>
      <c r="AB13" s="646">
        <v>110.9</v>
      </c>
      <c r="AC13" s="211"/>
      <c r="AD13" s="211"/>
      <c r="AE13" s="211"/>
      <c r="AF13" s="211"/>
      <c r="AG13" s="211"/>
      <c r="AH13"/>
      <c r="AI13"/>
      <c r="AJ13"/>
      <c r="BB13" s="71">
        <f t="shared" si="2"/>
        <v>0.64859536742866941</v>
      </c>
      <c r="BC13" s="72" t="str">
        <f t="shared" si="3"/>
        <v>Cooling RES 2 Year EUL</v>
      </c>
      <c r="BD13" s="148">
        <f>(INDEX('Avoided Cost Benefits'!$C$4:$C$857,MATCH(BC13,'Avoided Cost Benefits'!$A$4:$A$857,0)))*F13</f>
        <v>18.977306644916233</v>
      </c>
      <c r="BE13" s="73">
        <f t="shared" si="4"/>
        <v>29.259084473808397</v>
      </c>
    </row>
    <row r="14" spans="1:57" s="43" customFormat="1" x14ac:dyDescent="0.25">
      <c r="A14" s="200"/>
      <c r="B14" s="200"/>
      <c r="C14" s="1333" t="s">
        <v>2177</v>
      </c>
      <c r="D14" s="1681" t="s">
        <v>2168</v>
      </c>
      <c r="E14" s="392" t="str">
        <f>CONCATENATE(E13,"_CompE")</f>
        <v>Outdoor Coil (Condenser) Cleaning / MFMR_CompE</v>
      </c>
      <c r="F14" s="1842">
        <f>ROUND(($G$22*$G$23*(1/$G$24-1/$G$28)/$G$29),2)</f>
        <v>80.66</v>
      </c>
      <c r="G14" s="1779" t="s">
        <v>690</v>
      </c>
      <c r="H14" s="205">
        <f>VLOOKUP(G14,'CP FACTORS'!$A$3:$B$38, 2, FALSE)</f>
        <v>9.4741810000000004E-4</v>
      </c>
      <c r="I14" s="1756">
        <f t="shared" si="0"/>
        <v>7.6419000000000001E-2</v>
      </c>
      <c r="J14" s="1111">
        <f t="shared" si="1"/>
        <v>2</v>
      </c>
      <c r="K14" s="408">
        <f>K13</f>
        <v>31</v>
      </c>
      <c r="L14" s="256" t="s">
        <v>37</v>
      </c>
      <c r="M14" s="200"/>
      <c r="N14" s="200"/>
      <c r="O14" s="200"/>
      <c r="P14" s="200"/>
      <c r="Q14" s="200"/>
      <c r="R14" s="199"/>
      <c r="S14" s="200"/>
      <c r="T14" s="200"/>
      <c r="U14" s="200"/>
      <c r="V14" s="211" t="str">
        <f t="shared" si="5"/>
        <v>kWh Annual Savings</v>
      </c>
      <c r="W14" s="212"/>
      <c r="X14" s="1116"/>
      <c r="Y14" s="993">
        <v>80.66</v>
      </c>
      <c r="Z14" s="2752">
        <v>80.66</v>
      </c>
      <c r="AA14" s="2752">
        <v>80.66</v>
      </c>
      <c r="AB14" s="646">
        <v>80.66</v>
      </c>
      <c r="AC14" s="211"/>
      <c r="AD14" s="211"/>
      <c r="AE14" s="211"/>
      <c r="AF14" s="211"/>
      <c r="AG14" s="211"/>
      <c r="AH14"/>
      <c r="AI14"/>
      <c r="AJ14"/>
      <c r="BB14" s="74">
        <f t="shared" si="2"/>
        <v>0.47173762251394469</v>
      </c>
      <c r="BC14" s="72" t="str">
        <f t="shared" si="3"/>
        <v>Cooling RES 2 Year EUL</v>
      </c>
      <c r="BD14" s="153">
        <f>(INDEX('Avoided Cost Benefits'!$C$4:$C$857,MATCH(BC14,'Avoided Cost Benefits'!$A$4:$A$857,0)))*F14</f>
        <v>13.802610946609045</v>
      </c>
      <c r="BE14" s="75">
        <f t="shared" si="4"/>
        <v>29.259084473808397</v>
      </c>
    </row>
    <row r="15" spans="1:57" outlineLevel="1" x14ac:dyDescent="0.25">
      <c r="B15" s="200"/>
      <c r="C15" s="198"/>
      <c r="D15" s="199"/>
      <c r="E15" s="199"/>
      <c r="F15" s="1843"/>
      <c r="G15" s="200"/>
      <c r="H15" s="200"/>
      <c r="I15" s="200"/>
      <c r="J15" s="200"/>
      <c r="K15" s="200"/>
      <c r="L15" s="200"/>
      <c r="M15" s="200"/>
      <c r="Q15" s="200"/>
    </row>
    <row r="16" spans="1:57" outlineLevel="1" x14ac:dyDescent="0.25">
      <c r="B16" s="200"/>
      <c r="C16" s="198"/>
      <c r="D16" s="225" t="s">
        <v>571</v>
      </c>
      <c r="E16" s="374"/>
      <c r="F16" s="1844"/>
      <c r="G16" s="200"/>
      <c r="H16" s="200"/>
      <c r="I16" s="200"/>
      <c r="J16" s="200"/>
      <c r="K16" s="200"/>
      <c r="L16" s="200"/>
      <c r="M16" s="200"/>
      <c r="Q16" s="200"/>
    </row>
    <row r="17" spans="1:54" outlineLevel="1" x14ac:dyDescent="0.25">
      <c r="B17" s="200"/>
      <c r="C17" s="198"/>
      <c r="D17" s="1321"/>
      <c r="E17" s="1845"/>
      <c r="F17" s="1844"/>
      <c r="G17" s="200"/>
      <c r="H17" s="200"/>
      <c r="I17" s="200"/>
      <c r="J17" s="200"/>
      <c r="K17" s="200"/>
      <c r="L17" s="200"/>
      <c r="M17" s="200"/>
      <c r="Q17" s="200"/>
    </row>
    <row r="18" spans="1:54" outlineLevel="1" x14ac:dyDescent="0.25">
      <c r="B18" s="200"/>
      <c r="C18" s="198"/>
      <c r="D18" s="1321"/>
      <c r="E18" s="374"/>
      <c r="F18" s="1844"/>
      <c r="G18" s="200"/>
      <c r="H18" s="200"/>
      <c r="I18" s="200"/>
      <c r="J18" s="200"/>
      <c r="K18" s="200"/>
      <c r="L18" s="200"/>
      <c r="M18" s="200"/>
      <c r="N18" s="200"/>
      <c r="O18" s="200"/>
      <c r="P18" s="200"/>
      <c r="Q18" s="200"/>
    </row>
    <row r="19" spans="1:54" outlineLevel="1" x14ac:dyDescent="0.25">
      <c r="B19" s="200"/>
      <c r="C19" s="198"/>
      <c r="D19" s="199"/>
      <c r="E19" s="199"/>
      <c r="F19" s="200"/>
      <c r="G19" s="200"/>
      <c r="H19" s="200"/>
      <c r="I19" s="200"/>
      <c r="J19" s="200"/>
      <c r="K19" s="200"/>
      <c r="L19" s="200"/>
      <c r="M19" s="200"/>
      <c r="N19" s="200"/>
      <c r="O19" s="200"/>
      <c r="P19" s="200"/>
      <c r="Q19" s="200"/>
    </row>
    <row r="20" spans="1:54" ht="15" customHeight="1" outlineLevel="1" x14ac:dyDescent="0.25">
      <c r="B20" s="467"/>
      <c r="C20" s="198"/>
      <c r="D20" s="1477" t="s">
        <v>572</v>
      </c>
      <c r="E20" s="1477" t="s">
        <v>573</v>
      </c>
      <c r="F20" s="1477" t="s">
        <v>623</v>
      </c>
      <c r="G20" s="1421" t="s">
        <v>574</v>
      </c>
      <c r="H20" s="1421" t="s">
        <v>624</v>
      </c>
      <c r="I20" s="3647" t="s">
        <v>575</v>
      </c>
      <c r="J20" s="3647"/>
      <c r="K20" s="3647"/>
      <c r="L20" s="3647"/>
      <c r="M20" s="467"/>
      <c r="N20" s="200"/>
      <c r="O20" s="200"/>
      <c r="P20" s="200"/>
      <c r="Q20" s="467"/>
      <c r="V20" s="55" t="s">
        <v>27</v>
      </c>
      <c r="W20" s="56">
        <f>W$6</f>
        <v>43252</v>
      </c>
      <c r="X20" s="56">
        <f t="shared" ref="X20:AG20" si="6">X$6</f>
        <v>43465</v>
      </c>
      <c r="Y20" s="56">
        <f t="shared" si="6"/>
        <v>43800</v>
      </c>
      <c r="Z20" s="56">
        <f t="shared" si="6"/>
        <v>43862</v>
      </c>
      <c r="AA20" s="56">
        <f t="shared" si="6"/>
        <v>44013</v>
      </c>
      <c r="AB20" s="56">
        <f t="shared" si="6"/>
        <v>44166</v>
      </c>
      <c r="AC20" s="56" t="str">
        <f t="shared" si="6"/>
        <v>-</v>
      </c>
      <c r="AD20" s="56" t="str">
        <f t="shared" si="6"/>
        <v>-</v>
      </c>
      <c r="AE20" s="56" t="str">
        <f t="shared" si="6"/>
        <v>-</v>
      </c>
      <c r="AF20" s="56" t="str">
        <f t="shared" si="6"/>
        <v>-</v>
      </c>
      <c r="AG20" s="56" t="str">
        <f t="shared" si="6"/>
        <v>-</v>
      </c>
    </row>
    <row r="21" spans="1:54" ht="30" customHeight="1" outlineLevel="1" x14ac:dyDescent="0.25">
      <c r="B21" s="275"/>
      <c r="C21" s="232"/>
      <c r="D21" s="4100" t="s">
        <v>1822</v>
      </c>
      <c r="E21" s="4100" t="s">
        <v>1317</v>
      </c>
      <c r="F21" s="1123" t="s">
        <v>741</v>
      </c>
      <c r="G21" s="1894">
        <v>869</v>
      </c>
      <c r="H21" s="1463" t="s">
        <v>897</v>
      </c>
      <c r="I21" s="3652"/>
      <c r="J21" s="3652"/>
      <c r="K21" s="3652"/>
      <c r="L21" s="3652"/>
      <c r="M21" s="275"/>
      <c r="N21" s="200"/>
      <c r="O21" s="200"/>
      <c r="P21" s="200"/>
      <c r="Q21" s="275"/>
      <c r="V21" s="4100" t="s">
        <v>1822</v>
      </c>
      <c r="W21" s="1322">
        <v>869</v>
      </c>
      <c r="X21" s="1322">
        <v>869</v>
      </c>
      <c r="Y21" s="1322">
        <v>869</v>
      </c>
      <c r="Z21" s="1894">
        <v>869</v>
      </c>
      <c r="AA21" s="1894">
        <v>869</v>
      </c>
      <c r="AB21" s="1322">
        <v>869</v>
      </c>
      <c r="AC21" s="1322"/>
      <c r="AD21" s="1322"/>
      <c r="AE21" s="1322"/>
      <c r="AF21" s="1322"/>
      <c r="AG21" s="1322"/>
    </row>
    <row r="22" spans="1:54" ht="30" customHeight="1" outlineLevel="1" x14ac:dyDescent="0.25">
      <c r="B22" s="275"/>
      <c r="C22" s="232"/>
      <c r="D22" s="4105"/>
      <c r="E22" s="4105"/>
      <c r="F22" s="1123" t="s">
        <v>896</v>
      </c>
      <c r="G22" s="1894">
        <v>632</v>
      </c>
      <c r="H22" s="1463" t="s">
        <v>897</v>
      </c>
      <c r="I22" s="3652"/>
      <c r="J22" s="3652"/>
      <c r="K22" s="3652"/>
      <c r="L22" s="3652"/>
      <c r="M22" s="275"/>
      <c r="N22" s="200"/>
      <c r="O22" s="200"/>
      <c r="P22" s="200"/>
      <c r="Q22" s="275"/>
      <c r="V22" s="4112"/>
      <c r="W22" s="1322"/>
      <c r="X22" s="1322"/>
      <c r="Y22" s="1080">
        <v>632</v>
      </c>
      <c r="Z22" s="1894">
        <v>632</v>
      </c>
      <c r="AA22" s="1894">
        <v>632</v>
      </c>
      <c r="AB22" s="1894">
        <v>632</v>
      </c>
      <c r="AC22" s="1322"/>
      <c r="AD22" s="1322"/>
      <c r="AE22" s="1322"/>
      <c r="AF22" s="1322"/>
      <c r="AG22" s="1322"/>
    </row>
    <row r="23" spans="1:54" ht="30" outlineLevel="1" x14ac:dyDescent="0.25">
      <c r="B23" s="275"/>
      <c r="C23" s="232"/>
      <c r="D23" s="1463" t="s">
        <v>1823</v>
      </c>
      <c r="E23" s="1463" t="s">
        <v>1525</v>
      </c>
      <c r="F23" s="1123"/>
      <c r="G23" s="1894">
        <v>20742.434375000001</v>
      </c>
      <c r="H23" s="1463" t="s">
        <v>2178</v>
      </c>
      <c r="I23" s="3652"/>
      <c r="J23" s="3652"/>
      <c r="K23" s="3652"/>
      <c r="L23" s="3652"/>
      <c r="M23" s="275"/>
      <c r="N23" s="200"/>
      <c r="O23" s="200"/>
      <c r="P23" s="200"/>
      <c r="Q23" s="275"/>
      <c r="V23" s="1079" t="str">
        <f t="shared" ref="V23:V31" si="7">D23</f>
        <v>Capacitycool</v>
      </c>
      <c r="W23" s="1322">
        <v>20742.434375000001</v>
      </c>
      <c r="X23" s="1322">
        <v>20742.434375000001</v>
      </c>
      <c r="Y23" s="1322">
        <v>20742.434375000001</v>
      </c>
      <c r="Z23" s="1894">
        <v>20742.434375000001</v>
      </c>
      <c r="AA23" s="1894">
        <v>20742.434375000001</v>
      </c>
      <c r="AB23" s="1322">
        <v>20742.434375000001</v>
      </c>
      <c r="AC23" s="1322"/>
      <c r="AD23" s="1322"/>
      <c r="AE23" s="1322"/>
      <c r="AF23" s="1322"/>
      <c r="AG23" s="1322"/>
    </row>
    <row r="24" spans="1:54" ht="105" customHeight="1" outlineLevel="1" x14ac:dyDescent="0.25">
      <c r="B24" s="275"/>
      <c r="C24" s="232"/>
      <c r="D24" s="1463" t="s">
        <v>2179</v>
      </c>
      <c r="E24" s="1463" t="s">
        <v>1562</v>
      </c>
      <c r="F24" s="1123"/>
      <c r="G24" s="1468">
        <v>11.9</v>
      </c>
      <c r="H24" s="1463" t="s">
        <v>2180</v>
      </c>
      <c r="I24" s="3652" t="s">
        <v>2181</v>
      </c>
      <c r="J24" s="3652"/>
      <c r="K24" s="3652"/>
      <c r="L24" s="3652"/>
      <c r="M24" s="275"/>
      <c r="N24" s="200"/>
      <c r="O24" s="200"/>
      <c r="P24" s="200"/>
      <c r="Q24" s="275"/>
      <c r="V24" s="1079" t="str">
        <f t="shared" si="7"/>
        <v>SEERtest-in</v>
      </c>
      <c r="W24" s="1323">
        <v>11.9</v>
      </c>
      <c r="X24" s="1323">
        <v>11.9</v>
      </c>
      <c r="Y24" s="1323">
        <v>11.9</v>
      </c>
      <c r="Z24" s="3123">
        <v>11.9</v>
      </c>
      <c r="AA24" s="3123">
        <v>11.9</v>
      </c>
      <c r="AB24" s="1323">
        <v>11.9</v>
      </c>
      <c r="AC24" s="1323"/>
      <c r="AD24" s="1323"/>
      <c r="AE24" s="1323"/>
      <c r="AF24" s="1323"/>
      <c r="AG24" s="1323"/>
    </row>
    <row r="25" spans="1:54" outlineLevel="1" x14ac:dyDescent="0.25">
      <c r="B25" s="275"/>
      <c r="C25" s="232"/>
      <c r="D25" s="4100" t="s">
        <v>1825</v>
      </c>
      <c r="E25" s="4100" t="s">
        <v>1569</v>
      </c>
      <c r="F25" s="1123" t="s">
        <v>1563</v>
      </c>
      <c r="G25" s="1468">
        <f>G24*(1+0.056)</f>
        <v>12.566400000000002</v>
      </c>
      <c r="H25" s="1463" t="s">
        <v>1216</v>
      </c>
      <c r="I25" s="3652" t="s">
        <v>1566</v>
      </c>
      <c r="J25" s="3652"/>
      <c r="K25" s="3652"/>
      <c r="L25" s="3652"/>
      <c r="M25" s="275"/>
      <c r="N25" s="200"/>
      <c r="O25" s="200"/>
      <c r="P25" s="200"/>
      <c r="Q25" s="275"/>
      <c r="V25" s="1079" t="str">
        <f t="shared" si="7"/>
        <v>SEERtest-out</v>
      </c>
      <c r="W25" s="1323">
        <f>W24*(1+0.056)</f>
        <v>12.566400000000002</v>
      </c>
      <c r="X25" s="1323">
        <f>X24*(1+0.056)</f>
        <v>12.566400000000002</v>
      </c>
      <c r="Y25" s="1323">
        <f>Y24*(1+0.056)</f>
        <v>12.566400000000002</v>
      </c>
      <c r="Z25" s="3123">
        <f t="shared" ref="Z25:AA25" si="8">Z24*(1+0.056)</f>
        <v>12.566400000000002</v>
      </c>
      <c r="AA25" s="3123">
        <f t="shared" si="8"/>
        <v>12.566400000000002</v>
      </c>
      <c r="AB25" s="1323">
        <v>12.566400000000002</v>
      </c>
      <c r="AC25" s="1323"/>
      <c r="AD25" s="1323"/>
      <c r="AE25" s="1323"/>
      <c r="AF25" s="1323"/>
      <c r="AG25" s="1323"/>
    </row>
    <row r="26" spans="1:54" outlineLevel="1" x14ac:dyDescent="0.25">
      <c r="B26" s="275"/>
      <c r="C26" s="232"/>
      <c r="D26" s="4113"/>
      <c r="E26" s="4113"/>
      <c r="F26" s="1123" t="s">
        <v>1564</v>
      </c>
      <c r="G26" s="1468">
        <f>G24*(1+0.284)</f>
        <v>15.2796</v>
      </c>
      <c r="H26" s="1463" t="s">
        <v>1216</v>
      </c>
      <c r="I26" s="3652" t="s">
        <v>1566</v>
      </c>
      <c r="J26" s="3652"/>
      <c r="K26" s="3652"/>
      <c r="L26" s="3652"/>
      <c r="M26" s="275"/>
      <c r="N26" s="200"/>
      <c r="O26" s="200"/>
      <c r="P26" s="200"/>
      <c r="Q26" s="275"/>
      <c r="V26" s="1079">
        <f t="shared" si="7"/>
        <v>0</v>
      </c>
      <c r="W26" s="1323">
        <f>W24*(1+0.284)</f>
        <v>15.2796</v>
      </c>
      <c r="X26" s="1323">
        <f>X24*(1+0.284)</f>
        <v>15.2796</v>
      </c>
      <c r="Y26" s="1323">
        <f>Y24*(1+0.284)</f>
        <v>15.2796</v>
      </c>
      <c r="Z26" s="3123">
        <f t="shared" ref="Z26:AA26" si="9">Z24*(1+0.284)</f>
        <v>15.2796</v>
      </c>
      <c r="AA26" s="3123">
        <f t="shared" si="9"/>
        <v>15.2796</v>
      </c>
      <c r="AB26" s="1323">
        <v>15.2796</v>
      </c>
      <c r="AC26" s="1323"/>
      <c r="AD26" s="1323"/>
      <c r="AE26" s="1323"/>
      <c r="AF26" s="1323"/>
      <c r="AG26" s="1323"/>
    </row>
    <row r="27" spans="1:54" ht="27" customHeight="1" outlineLevel="1" x14ac:dyDescent="0.25">
      <c r="B27" s="275"/>
      <c r="C27" s="232"/>
      <c r="D27" s="4113"/>
      <c r="E27" s="4113"/>
      <c r="F27" s="2002" t="s">
        <v>2182</v>
      </c>
      <c r="G27" s="1468">
        <f>G24*(1+0.038)</f>
        <v>12.352200000000002</v>
      </c>
      <c r="H27" s="1463" t="s">
        <v>1216</v>
      </c>
      <c r="I27" s="3652" t="s">
        <v>1566</v>
      </c>
      <c r="J27" s="3652"/>
      <c r="K27" s="3652"/>
      <c r="L27" s="3652"/>
      <c r="M27" s="275"/>
      <c r="N27" s="200"/>
      <c r="O27" s="200"/>
      <c r="P27" s="200"/>
      <c r="Q27" s="275"/>
      <c r="V27" s="1079">
        <f t="shared" si="7"/>
        <v>0</v>
      </c>
      <c r="W27" s="1323">
        <f>W24*(1+0.038)</f>
        <v>12.352200000000002</v>
      </c>
      <c r="X27" s="1323">
        <f>X24*(1+0.038)</f>
        <v>12.352200000000002</v>
      </c>
      <c r="Y27" s="1323">
        <f>Y24*(1+0.038)</f>
        <v>12.352200000000002</v>
      </c>
      <c r="Z27" s="3123">
        <f t="shared" ref="Z27:AA27" si="10">Z24*(1+0.038)</f>
        <v>12.352200000000002</v>
      </c>
      <c r="AA27" s="3123">
        <f t="shared" si="10"/>
        <v>12.352200000000002</v>
      </c>
      <c r="AB27" s="1323">
        <v>12.352200000000002</v>
      </c>
      <c r="AC27" s="1323"/>
      <c r="AD27" s="1323"/>
      <c r="AE27" s="1323"/>
      <c r="AF27" s="1323"/>
      <c r="AG27" s="1323"/>
    </row>
    <row r="28" spans="1:54" outlineLevel="1" x14ac:dyDescent="0.25">
      <c r="B28" s="275"/>
      <c r="C28" s="232"/>
      <c r="D28" s="3666"/>
      <c r="E28" s="3666"/>
      <c r="F28" s="2002" t="s">
        <v>2183</v>
      </c>
      <c r="G28" s="1468">
        <f>G24*(1+0.079)</f>
        <v>12.8401</v>
      </c>
      <c r="H28" s="1463" t="s">
        <v>1216</v>
      </c>
      <c r="I28" s="3652" t="s">
        <v>1566</v>
      </c>
      <c r="J28" s="3652"/>
      <c r="K28" s="3652"/>
      <c r="L28" s="3652"/>
      <c r="M28" s="275"/>
      <c r="N28" s="200"/>
      <c r="O28" s="200"/>
      <c r="P28" s="200"/>
      <c r="Q28" s="275"/>
      <c r="V28" s="1079">
        <f t="shared" si="7"/>
        <v>0</v>
      </c>
      <c r="W28" s="1323">
        <f>W24*(1+0.079)</f>
        <v>12.8401</v>
      </c>
      <c r="X28" s="1323">
        <f>X24*(1+0.079)</f>
        <v>12.8401</v>
      </c>
      <c r="Y28" s="1323">
        <f>Y24*(1+0.079)</f>
        <v>12.8401</v>
      </c>
      <c r="Z28" s="3123">
        <f t="shared" ref="Z28:AA28" si="11">Z24*(1+0.079)</f>
        <v>12.8401</v>
      </c>
      <c r="AA28" s="3123">
        <f t="shared" si="11"/>
        <v>12.8401</v>
      </c>
      <c r="AB28" s="1323">
        <v>12.8401</v>
      </c>
      <c r="AC28" s="1323"/>
      <c r="AD28" s="1323"/>
      <c r="AE28" s="1323"/>
      <c r="AF28" s="1323"/>
      <c r="AG28" s="1323"/>
    </row>
    <row r="29" spans="1:54" outlineLevel="1" x14ac:dyDescent="0.25">
      <c r="B29" s="2003"/>
      <c r="C29" s="2004"/>
      <c r="D29" s="1126">
        <v>1000</v>
      </c>
      <c r="E29" s="1324" t="s">
        <v>1570</v>
      </c>
      <c r="F29" s="1123"/>
      <c r="G29" s="1894">
        <v>1000</v>
      </c>
      <c r="H29" s="1422" t="s">
        <v>1571</v>
      </c>
      <c r="I29" s="4155"/>
      <c r="J29" s="4155"/>
      <c r="K29" s="4155"/>
      <c r="L29" s="4155"/>
      <c r="V29" s="1079">
        <f t="shared" si="7"/>
        <v>1000</v>
      </c>
      <c r="W29" s="1322">
        <v>1000</v>
      </c>
      <c r="X29" s="1322">
        <v>1000</v>
      </c>
      <c r="Y29" s="1322">
        <v>1000</v>
      </c>
      <c r="Z29" s="1894">
        <v>1000</v>
      </c>
      <c r="AA29" s="1894">
        <v>1000</v>
      </c>
      <c r="AB29" s="1322">
        <v>1000</v>
      </c>
      <c r="AC29" s="1322"/>
      <c r="AD29" s="1322"/>
      <c r="AE29" s="1322"/>
      <c r="AF29" s="1322"/>
      <c r="AG29" s="1322"/>
    </row>
    <row r="30" spans="1:54" s="128" customFormat="1" outlineLevel="1" x14ac:dyDescent="0.25">
      <c r="A30" s="410"/>
      <c r="B30" s="410"/>
      <c r="C30" s="198"/>
      <c r="D30" s="1487" t="str">
        <f>$J$6</f>
        <v>EUL</v>
      </c>
      <c r="E30" s="1324" t="str">
        <f>'HVAC Deemed Table'!E88</f>
        <v>End of Useful Life</v>
      </c>
      <c r="F30" s="1123"/>
      <c r="G30" s="1111">
        <v>2</v>
      </c>
      <c r="H30" s="1422"/>
      <c r="I30" s="4155"/>
      <c r="J30" s="4155"/>
      <c r="K30" s="4155"/>
      <c r="L30" s="4155"/>
      <c r="M30" s="275"/>
      <c r="N30" s="275"/>
      <c r="O30" s="275"/>
      <c r="P30" s="275"/>
      <c r="Q30" s="275"/>
      <c r="R30" s="275"/>
      <c r="S30" s="275"/>
      <c r="T30" s="275"/>
      <c r="U30" s="275"/>
      <c r="V30" s="369" t="str">
        <f t="shared" si="7"/>
        <v>EUL</v>
      </c>
      <c r="W30" s="425">
        <v>2</v>
      </c>
      <c r="X30" s="425">
        <v>2</v>
      </c>
      <c r="Y30" s="1111">
        <v>2</v>
      </c>
      <c r="Z30" s="1111">
        <v>2</v>
      </c>
      <c r="AA30" s="1111">
        <v>2</v>
      </c>
      <c r="AB30" s="1111">
        <v>2</v>
      </c>
      <c r="AC30" s="427"/>
      <c r="AD30" s="427"/>
      <c r="AE30" s="427"/>
      <c r="AF30" s="427"/>
      <c r="AG30" s="427"/>
      <c r="AU30" s="215"/>
      <c r="BB30" s="1121"/>
    </row>
    <row r="31" spans="1:54" s="128" customFormat="1" ht="30" outlineLevel="1" x14ac:dyDescent="0.25">
      <c r="A31" s="410"/>
      <c r="B31" s="410"/>
      <c r="C31" s="198"/>
      <c r="D31" s="4346" t="str">
        <f>$K$6</f>
        <v>Inc. Cost</v>
      </c>
      <c r="E31" s="4156" t="str">
        <f>'HVAC Deemed Table'!E100</f>
        <v>Incremental Cost ($)</v>
      </c>
      <c r="F31" s="1123" t="str">
        <f>E7</f>
        <v>General Tune-Up (no charge or coil clean) / MFMR</v>
      </c>
      <c r="G31" s="408">
        <v>70</v>
      </c>
      <c r="H31" s="1422"/>
      <c r="I31" s="4155"/>
      <c r="J31" s="4155"/>
      <c r="K31" s="4155"/>
      <c r="L31" s="4155"/>
      <c r="M31" s="275"/>
      <c r="N31" s="275"/>
      <c r="O31" s="275"/>
      <c r="P31" s="275"/>
      <c r="Q31" s="275"/>
      <c r="R31" s="275"/>
      <c r="S31" s="275"/>
      <c r="T31" s="275"/>
      <c r="U31" s="275"/>
      <c r="V31" s="4305" t="str">
        <f t="shared" si="7"/>
        <v>Inc. Cost</v>
      </c>
      <c r="W31" s="425">
        <v>70</v>
      </c>
      <c r="X31" s="425">
        <v>70</v>
      </c>
      <c r="Y31" s="408">
        <v>70</v>
      </c>
      <c r="Z31" s="408">
        <v>70</v>
      </c>
      <c r="AA31" s="408">
        <v>70</v>
      </c>
      <c r="AB31" s="408">
        <v>70</v>
      </c>
      <c r="AC31" s="427"/>
      <c r="AD31" s="427"/>
      <c r="AE31" s="427"/>
      <c r="AF31" s="427"/>
      <c r="AG31" s="427"/>
      <c r="AU31" s="215"/>
      <c r="BB31" s="1121"/>
    </row>
    <row r="32" spans="1:54" s="128" customFormat="1" ht="30" outlineLevel="1" x14ac:dyDescent="0.25">
      <c r="A32" s="410"/>
      <c r="B32" s="410"/>
      <c r="C32" s="198"/>
      <c r="D32" s="3586"/>
      <c r="E32" s="3997"/>
      <c r="F32" s="1123" t="str">
        <f>E9</f>
        <v>AC Tune-up / refrigerant charge / MFMR</v>
      </c>
      <c r="G32" s="408">
        <v>81</v>
      </c>
      <c r="H32" s="1422"/>
      <c r="I32" s="4155"/>
      <c r="J32" s="4155"/>
      <c r="K32" s="4155"/>
      <c r="L32" s="4155"/>
      <c r="M32" s="275"/>
      <c r="N32" s="275"/>
      <c r="O32" s="275"/>
      <c r="P32" s="275"/>
      <c r="Q32" s="275"/>
      <c r="R32" s="275"/>
      <c r="S32" s="275"/>
      <c r="T32" s="275"/>
      <c r="U32" s="275"/>
      <c r="V32" s="3997"/>
      <c r="W32" s="434">
        <v>81</v>
      </c>
      <c r="X32" s="434">
        <v>81</v>
      </c>
      <c r="Y32" s="408">
        <v>81</v>
      </c>
      <c r="Z32" s="408">
        <v>81</v>
      </c>
      <c r="AA32" s="408">
        <v>81</v>
      </c>
      <c r="AB32" s="408">
        <v>81</v>
      </c>
      <c r="AC32" s="414"/>
      <c r="AD32" s="414"/>
      <c r="AE32" s="414"/>
      <c r="AF32" s="414"/>
      <c r="AG32" s="414"/>
      <c r="AU32" s="215"/>
      <c r="BB32" s="1121"/>
    </row>
    <row r="33" spans="1:57" s="128" customFormat="1" ht="30" outlineLevel="1" x14ac:dyDescent="0.25">
      <c r="A33" s="410"/>
      <c r="B33" s="410"/>
      <c r="C33" s="198"/>
      <c r="D33" s="3586"/>
      <c r="E33" s="3997"/>
      <c r="F33" s="1123" t="str">
        <f>E11</f>
        <v>Indoor Coil (Evaporator) Cleaning / MFMR</v>
      </c>
      <c r="G33" s="408">
        <v>63</v>
      </c>
      <c r="H33" s="1422"/>
      <c r="I33" s="4155"/>
      <c r="J33" s="4155"/>
      <c r="K33" s="4155"/>
      <c r="L33" s="4155"/>
      <c r="M33" s="275"/>
      <c r="N33" s="275"/>
      <c r="O33" s="275"/>
      <c r="P33" s="275"/>
      <c r="Q33" s="275"/>
      <c r="R33" s="275"/>
      <c r="S33" s="275"/>
      <c r="T33" s="275"/>
      <c r="U33" s="275"/>
      <c r="V33" s="3997"/>
      <c r="W33" s="425">
        <v>63</v>
      </c>
      <c r="X33" s="425">
        <v>63</v>
      </c>
      <c r="Y33" s="408">
        <v>63</v>
      </c>
      <c r="Z33" s="408">
        <v>63</v>
      </c>
      <c r="AA33" s="408">
        <v>63</v>
      </c>
      <c r="AB33" s="408">
        <v>63</v>
      </c>
      <c r="AC33" s="427"/>
      <c r="AD33" s="427"/>
      <c r="AE33" s="427"/>
      <c r="AF33" s="427"/>
      <c r="AG33" s="427"/>
      <c r="AU33" s="215"/>
      <c r="BB33" s="1121"/>
    </row>
    <row r="34" spans="1:57" s="128" customFormat="1" ht="30" outlineLevel="1" x14ac:dyDescent="0.25">
      <c r="A34" s="410"/>
      <c r="B34" s="410"/>
      <c r="C34" s="198"/>
      <c r="D34" s="3662"/>
      <c r="E34" s="4105"/>
      <c r="F34" s="1123" t="str">
        <f>E13</f>
        <v>Outdoor Coil (Condenser) Cleaning / MFMR</v>
      </c>
      <c r="G34" s="408">
        <v>31</v>
      </c>
      <c r="H34" s="1422"/>
      <c r="I34" s="4155"/>
      <c r="J34" s="4155"/>
      <c r="K34" s="4155"/>
      <c r="L34" s="4155"/>
      <c r="M34" s="275"/>
      <c r="N34" s="275"/>
      <c r="O34" s="275"/>
      <c r="P34" s="275"/>
      <c r="Q34" s="275"/>
      <c r="R34" s="275"/>
      <c r="S34" s="275"/>
      <c r="T34" s="275"/>
      <c r="U34" s="275"/>
      <c r="V34" s="4105"/>
      <c r="W34" s="434">
        <v>31</v>
      </c>
      <c r="X34" s="434">
        <v>31</v>
      </c>
      <c r="Y34" s="408">
        <v>31</v>
      </c>
      <c r="Z34" s="408">
        <v>31</v>
      </c>
      <c r="AA34" s="408">
        <v>31</v>
      </c>
      <c r="AB34" s="408">
        <v>31</v>
      </c>
      <c r="AC34" s="414"/>
      <c r="AD34" s="414"/>
      <c r="AE34" s="414"/>
      <c r="AF34" s="414"/>
      <c r="AG34" s="414"/>
      <c r="AU34" s="215"/>
      <c r="BB34" s="1121"/>
    </row>
    <row r="35" spans="1:57" x14ac:dyDescent="0.25">
      <c r="B35" s="2003"/>
      <c r="C35" s="2004"/>
      <c r="D35" s="1325"/>
      <c r="E35" s="1325"/>
      <c r="F35" s="2003"/>
      <c r="G35" s="2003"/>
      <c r="H35" s="2003"/>
      <c r="I35" s="2003"/>
      <c r="J35" s="2003"/>
      <c r="K35" s="2003"/>
      <c r="L35" s="2003"/>
    </row>
    <row r="36" spans="1:57" x14ac:dyDescent="0.25">
      <c r="B36" s="2003"/>
      <c r="C36" s="2004"/>
      <c r="D36" s="1325"/>
      <c r="E36" s="1325"/>
      <c r="F36" s="2003"/>
      <c r="G36" s="2003"/>
      <c r="H36" s="2003"/>
      <c r="I36" s="2003"/>
      <c r="J36" s="2003"/>
      <c r="K36" s="2003"/>
      <c r="L36" s="2003"/>
    </row>
    <row r="37" spans="1:57" x14ac:dyDescent="0.25">
      <c r="B37" s="3574" t="s">
        <v>1600</v>
      </c>
      <c r="C37" s="3575"/>
      <c r="D37" s="3575"/>
      <c r="E37" s="3575"/>
      <c r="F37" s="3575"/>
      <c r="G37" s="3575"/>
      <c r="H37" s="3575"/>
      <c r="I37" s="3576"/>
      <c r="J37" s="3576"/>
      <c r="K37" s="3576"/>
      <c r="L37" s="3576"/>
      <c r="M37" s="3576"/>
      <c r="N37" s="3576"/>
      <c r="O37" s="3576"/>
      <c r="P37" s="3576"/>
      <c r="Q37" s="3577"/>
      <c r="V37" s="3574" t="str">
        <f>B37</f>
        <v>Ceiling Insulation</v>
      </c>
      <c r="W37" s="3575"/>
      <c r="X37" s="3575"/>
      <c r="Y37" s="3575"/>
      <c r="Z37" s="3575"/>
      <c r="AA37" s="3575"/>
      <c r="AB37" s="3575"/>
      <c r="AC37" s="3578"/>
      <c r="AD37" s="3578"/>
      <c r="AE37" s="3578"/>
      <c r="AF37" s="3578"/>
      <c r="AG37" s="3578"/>
      <c r="AH37" s="3578"/>
      <c r="AI37" s="3579"/>
    </row>
    <row r="38" spans="1:57" x14ac:dyDescent="0.25">
      <c r="B38" s="1680"/>
      <c r="C38" s="277"/>
      <c r="D38" s="486"/>
      <c r="E38" s="486"/>
      <c r="F38" s="278"/>
      <c r="G38" s="278"/>
      <c r="H38" s="278"/>
      <c r="I38" s="278"/>
      <c r="J38" s="278"/>
      <c r="K38" s="278"/>
      <c r="L38" s="1658"/>
      <c r="M38" s="301"/>
      <c r="N38" s="301"/>
      <c r="O38" s="301"/>
      <c r="P38" s="301"/>
      <c r="Q38" s="301"/>
    </row>
    <row r="39" spans="1:57" ht="45" x14ac:dyDescent="0.25">
      <c r="B39" s="1369"/>
      <c r="C39" s="3138" t="s">
        <v>17</v>
      </c>
      <c r="D39" s="1421" t="s">
        <v>616</v>
      </c>
      <c r="E39" s="1421" t="s">
        <v>19</v>
      </c>
      <c r="F39" s="1421" t="s">
        <v>20</v>
      </c>
      <c r="G39" s="1421" t="s">
        <v>21</v>
      </c>
      <c r="H39" s="1421" t="s">
        <v>22</v>
      </c>
      <c r="I39" s="1421" t="s">
        <v>880</v>
      </c>
      <c r="J39" s="1421" t="s">
        <v>881</v>
      </c>
      <c r="K39" s="1421" t="s">
        <v>23</v>
      </c>
      <c r="L39" s="1425" t="s">
        <v>24</v>
      </c>
      <c r="M39" s="1421" t="s">
        <v>25</v>
      </c>
      <c r="N39" s="1421" t="s">
        <v>1601</v>
      </c>
      <c r="V39" s="55" t="s">
        <v>27</v>
      </c>
      <c r="W39" s="56">
        <f>W$6</f>
        <v>43252</v>
      </c>
      <c r="X39" s="56">
        <f t="shared" ref="X39:AG39" si="12">X$6</f>
        <v>43465</v>
      </c>
      <c r="Y39" s="56">
        <f t="shared" si="12"/>
        <v>43800</v>
      </c>
      <c r="Z39" s="56">
        <f t="shared" si="12"/>
        <v>43862</v>
      </c>
      <c r="AA39" s="56">
        <f t="shared" si="12"/>
        <v>44013</v>
      </c>
      <c r="AB39" s="56">
        <f t="shared" si="12"/>
        <v>44166</v>
      </c>
      <c r="AC39" s="56" t="str">
        <f t="shared" si="12"/>
        <v>-</v>
      </c>
      <c r="AD39" s="56" t="str">
        <f t="shared" si="12"/>
        <v>-</v>
      </c>
      <c r="AE39" s="56" t="str">
        <f t="shared" si="12"/>
        <v>-</v>
      </c>
      <c r="AF39" s="56" t="str">
        <f t="shared" si="12"/>
        <v>-</v>
      </c>
      <c r="AG39" s="56" t="str">
        <f t="shared" si="12"/>
        <v>-</v>
      </c>
      <c r="BB39" s="57" t="str">
        <f>$BB$6</f>
        <v>TRC (2020)</v>
      </c>
      <c r="BC39" s="93" t="str">
        <f>$BC$6</f>
        <v>Benefit Lookup</v>
      </c>
      <c r="BD39" s="750" t="str">
        <f>$BD$6</f>
        <v>Benefits (2019 $)</v>
      </c>
      <c r="BE39" s="282" t="str">
        <f>$BE$6</f>
        <v>Incremental Cost (2019 $)</v>
      </c>
    </row>
    <row r="40" spans="1:57" x14ac:dyDescent="0.25">
      <c r="B40" s="1369"/>
      <c r="C40" s="3137" t="s">
        <v>3314</v>
      </c>
      <c r="D40" s="1681" t="s">
        <v>2165</v>
      </c>
      <c r="E40" s="1448" t="s">
        <v>2184</v>
      </c>
      <c r="F40" s="660">
        <f>ROUND(I40+J40,2)</f>
        <v>1.06</v>
      </c>
      <c r="G40" s="1681" t="s">
        <v>1576</v>
      </c>
      <c r="H40" s="205">
        <f>VLOOKUP(G40,'CP FACTORS'!$A$3:$B$38, 2, FALSE)</f>
        <v>4.6608050000000002E-4</v>
      </c>
      <c r="I40" s="1098">
        <f t="shared" ref="I40:I49" si="13">F60*(1/(F70+5)-1/(F80+5))*F90*(1-F$100)*F$101*24*F$102/(F103*3412)+(F113*F$123*29.3)</f>
        <v>0.95509376709652194</v>
      </c>
      <c r="J40" s="1682">
        <f t="shared" ref="J40:J49" si="14">F126*(1/(F70+5)-1/(F80+5))*F90*(1-F$100)*F$124*24*F$125/(F136*1000)</f>
        <v>0.10025449318181817</v>
      </c>
      <c r="K40" s="1004">
        <f>ROUND(H40*F40,6)</f>
        <v>4.9399999999999997E-4</v>
      </c>
      <c r="L40" s="1098">
        <f t="shared" ref="L40:L49" si="15">$F$146</f>
        <v>25</v>
      </c>
      <c r="M40" s="1326">
        <f t="shared" ref="M40:M49" si="16">F147</f>
        <v>2.1249043458397581</v>
      </c>
      <c r="N40" s="1098">
        <f t="shared" ref="N40:N49" si="17">F90</f>
        <v>1</v>
      </c>
      <c r="V40" s="211" t="str">
        <f>F39</f>
        <v>kWh Annual Savings</v>
      </c>
      <c r="W40" s="732">
        <v>924.01016928670083</v>
      </c>
      <c r="X40" s="1233">
        <v>924.01016928670083</v>
      </c>
      <c r="Y40" s="2052">
        <v>1.06</v>
      </c>
      <c r="Z40" s="1327">
        <v>1.06</v>
      </c>
      <c r="AA40" s="1327">
        <v>1.06</v>
      </c>
      <c r="AB40" s="2983">
        <v>1.06</v>
      </c>
      <c r="AC40" s="211"/>
      <c r="AD40" s="211"/>
      <c r="AE40" s="211"/>
      <c r="AF40" s="211"/>
      <c r="AG40" s="211"/>
      <c r="BB40" s="67">
        <f t="shared" ref="BB40:BB49" si="18">(BD40)/(BE40)</f>
        <v>0.73564454661671597</v>
      </c>
      <c r="BC40" s="68" t="str">
        <f>CONCATENATE(G40," ",L40," Year EUL")</f>
        <v>Building Shell RES 25 Year EUL</v>
      </c>
      <c r="BD40" s="145">
        <f>(INDEX('Avoided Cost Benefits'!$C$4:$C$857,MATCH(BC40,'Avoided Cost Benefits'!$A$4:$A$857,0)))*F40</f>
        <v>1.4753886683333441</v>
      </c>
      <c r="BE40" s="69">
        <f>M40/(1.0595^(2020-2019))</f>
        <v>2.0055727662480018</v>
      </c>
    </row>
    <row r="41" spans="1:57" x14ac:dyDescent="0.25">
      <c r="B41" s="1369"/>
      <c r="C41" s="3137" t="s">
        <v>3315</v>
      </c>
      <c r="D41" s="1681" t="s">
        <v>2165</v>
      </c>
      <c r="E41" s="1448" t="s">
        <v>2185</v>
      </c>
      <c r="F41" s="660">
        <f t="shared" ref="F41:F49" si="19">ROUND(I41+J41,2)</f>
        <v>0.53</v>
      </c>
      <c r="G41" s="1681" t="s">
        <v>1576</v>
      </c>
      <c r="H41" s="205">
        <f>VLOOKUP(G41,'CP FACTORS'!$A$3:$B$38, 2, FALSE)</f>
        <v>4.6608050000000002E-4</v>
      </c>
      <c r="I41" s="1098">
        <f t="shared" si="13"/>
        <v>0.42227362172751165</v>
      </c>
      <c r="J41" s="1682">
        <f t="shared" si="14"/>
        <v>0.11016977272727271</v>
      </c>
      <c r="K41" s="1004">
        <f t="shared" ref="K41:K49" si="20">ROUND(H41*F41,6)</f>
        <v>2.4699999999999999E-4</v>
      </c>
      <c r="L41" s="1098">
        <f t="shared" si="15"/>
        <v>25</v>
      </c>
      <c r="M41" s="1326">
        <f t="shared" si="16"/>
        <v>2.1249043458397581</v>
      </c>
      <c r="N41" s="1098">
        <f t="shared" si="17"/>
        <v>1</v>
      </c>
      <c r="V41" s="211" t="str">
        <f>V40</f>
        <v>kWh Annual Savings</v>
      </c>
      <c r="W41" s="732">
        <v>466.18081401488644</v>
      </c>
      <c r="X41" s="1233">
        <v>466.18081401488644</v>
      </c>
      <c r="Y41" s="2052">
        <v>0.53</v>
      </c>
      <c r="Z41" s="1327">
        <v>0.53</v>
      </c>
      <c r="AA41" s="1327">
        <v>0.53</v>
      </c>
      <c r="AB41" s="2983">
        <v>0.53</v>
      </c>
      <c r="AC41" s="211"/>
      <c r="AD41" s="211"/>
      <c r="AE41" s="211"/>
      <c r="AF41" s="211"/>
      <c r="AG41" s="211"/>
      <c r="BB41" s="71">
        <f t="shared" si="18"/>
        <v>0.36782227330835798</v>
      </c>
      <c r="BC41" s="72" t="str">
        <f t="shared" ref="BC41:BC49" si="21">CONCATENATE(G41," ",L41," Year EUL")</f>
        <v>Building Shell RES 25 Year EUL</v>
      </c>
      <c r="BD41" s="148">
        <f>(INDEX('Avoided Cost Benefits'!$C$4:$C$857,MATCH(BC41,'Avoided Cost Benefits'!$A$4:$A$857,0)))*F41</f>
        <v>0.73769433416667207</v>
      </c>
      <c r="BE41" s="73">
        <f t="shared" ref="BE41:BE49" si="22">M41/(1.0595^(2020-2019))</f>
        <v>2.0055727662480018</v>
      </c>
    </row>
    <row r="42" spans="1:57" x14ac:dyDescent="0.25">
      <c r="B42" s="1369"/>
      <c r="C42" s="3137" t="s">
        <v>3316</v>
      </c>
      <c r="D42" s="1681" t="s">
        <v>2165</v>
      </c>
      <c r="E42" s="1448" t="s">
        <v>2186</v>
      </c>
      <c r="F42" s="660">
        <f t="shared" si="19"/>
        <v>1.71</v>
      </c>
      <c r="G42" s="1681" t="s">
        <v>1576</v>
      </c>
      <c r="H42" s="205">
        <f>VLOOKUP(G42,'CP FACTORS'!$A$3:$B$38, 2, FALSE)</f>
        <v>4.6608050000000002E-4</v>
      </c>
      <c r="I42" s="1098">
        <f t="shared" si="13"/>
        <v>1.5511297270139006</v>
      </c>
      <c r="J42" s="1682">
        <f t="shared" si="14"/>
        <v>0.1628193272727273</v>
      </c>
      <c r="K42" s="1004">
        <f t="shared" si="20"/>
        <v>7.9699999999999997E-4</v>
      </c>
      <c r="L42" s="1098">
        <f t="shared" si="15"/>
        <v>25</v>
      </c>
      <c r="M42" s="1326">
        <f t="shared" si="16"/>
        <v>1.1631103074141049</v>
      </c>
      <c r="N42" s="1098">
        <f t="shared" si="17"/>
        <v>1</v>
      </c>
      <c r="V42" s="211" t="str">
        <f t="shared" ref="V42:V49" si="23">V41</f>
        <v>kWh Annual Savings</v>
      </c>
      <c r="W42" s="732">
        <v>1232.157975126657</v>
      </c>
      <c r="X42" s="1233">
        <v>1232.157975126657</v>
      </c>
      <c r="Y42" s="2052">
        <v>1.71</v>
      </c>
      <c r="Z42" s="1327">
        <v>1.71</v>
      </c>
      <c r="AA42" s="1327">
        <v>1.71</v>
      </c>
      <c r="AB42" s="2983">
        <v>1.71</v>
      </c>
      <c r="AC42" s="211"/>
      <c r="AD42" s="211"/>
      <c r="AE42" s="211"/>
      <c r="AF42" s="211"/>
      <c r="AG42" s="211"/>
      <c r="BB42" s="71">
        <f t="shared" si="18"/>
        <v>2.1680871992176587</v>
      </c>
      <c r="BC42" s="72" t="str">
        <f t="shared" si="21"/>
        <v>Building Shell RES 25 Year EUL</v>
      </c>
      <c r="BD42" s="148">
        <f>(INDEX('Avoided Cost Benefits'!$C$4:$C$857,MATCH(BC42,'Avoided Cost Benefits'!$A$4:$A$857,0)))*F42</f>
        <v>2.3801081347641682</v>
      </c>
      <c r="BE42" s="73">
        <f t="shared" si="22"/>
        <v>1.0977917011931144</v>
      </c>
    </row>
    <row r="43" spans="1:57" x14ac:dyDescent="0.25">
      <c r="B43" s="1369"/>
      <c r="C43" s="3137" t="s">
        <v>3317</v>
      </c>
      <c r="D43" s="1681" t="s">
        <v>2165</v>
      </c>
      <c r="E43" s="1448" t="s">
        <v>2187</v>
      </c>
      <c r="F43" s="660">
        <f t="shared" si="19"/>
        <v>0.86</v>
      </c>
      <c r="G43" s="1681" t="s">
        <v>1576</v>
      </c>
      <c r="H43" s="205">
        <f>VLOOKUP(G43,'CP FACTORS'!$A$3:$B$38, 2, FALSE)</f>
        <v>4.6608050000000002E-4</v>
      </c>
      <c r="I43" s="1098">
        <f t="shared" si="13"/>
        <v>0.68579776160257533</v>
      </c>
      <c r="J43" s="1682">
        <f t="shared" si="14"/>
        <v>0.17892233766233767</v>
      </c>
      <c r="K43" s="1004">
        <f t="shared" si="20"/>
        <v>4.0099999999999999E-4</v>
      </c>
      <c r="L43" s="1098">
        <f t="shared" si="15"/>
        <v>25</v>
      </c>
      <c r="M43" s="1326">
        <f t="shared" si="16"/>
        <v>1.1631103074141049</v>
      </c>
      <c r="N43" s="1098">
        <f t="shared" si="17"/>
        <v>1</v>
      </c>
      <c r="V43" s="211" t="str">
        <f t="shared" si="23"/>
        <v>kWh Annual Savings</v>
      </c>
      <c r="W43" s="732">
        <v>621.647279361546</v>
      </c>
      <c r="X43" s="1233">
        <v>621.647279361546</v>
      </c>
      <c r="Y43" s="2052">
        <v>0.86</v>
      </c>
      <c r="Z43" s="1327">
        <v>0.86</v>
      </c>
      <c r="AA43" s="1327">
        <v>0.86</v>
      </c>
      <c r="AB43" s="2983">
        <v>0.86</v>
      </c>
      <c r="AC43" s="211"/>
      <c r="AD43" s="211"/>
      <c r="AE43" s="211"/>
      <c r="AF43" s="211"/>
      <c r="AG43" s="211"/>
      <c r="BB43" s="71">
        <f t="shared" si="18"/>
        <v>1.0903830358638518</v>
      </c>
      <c r="BC43" s="72" t="str">
        <f t="shared" si="21"/>
        <v>Building Shell RES 25 Year EUL</v>
      </c>
      <c r="BD43" s="148">
        <f>(INDEX('Avoided Cost Benefits'!$C$4:$C$857,MATCH(BC43,'Avoided Cost Benefits'!$A$4:$A$857,0)))*F43</f>
        <v>1.1970134478930905</v>
      </c>
      <c r="BE43" s="73">
        <f t="shared" si="22"/>
        <v>1.0977917011931144</v>
      </c>
    </row>
    <row r="44" spans="1:57" x14ac:dyDescent="0.25">
      <c r="B44" s="1369"/>
      <c r="C44" s="3137" t="s">
        <v>3318</v>
      </c>
      <c r="D44" s="1681" t="s">
        <v>2165</v>
      </c>
      <c r="E44" s="1448" t="s">
        <v>2188</v>
      </c>
      <c r="F44" s="660">
        <f t="shared" si="19"/>
        <v>1.84</v>
      </c>
      <c r="G44" s="1681" t="s">
        <v>1576</v>
      </c>
      <c r="H44" s="205">
        <f>VLOOKUP(G44,'CP FACTORS'!$A$3:$B$38, 2, FALSE)</f>
        <v>4.6608050000000002E-4</v>
      </c>
      <c r="I44" s="1098">
        <f t="shared" si="13"/>
        <v>1.6665626369312141</v>
      </c>
      <c r="J44" s="1682">
        <f t="shared" si="14"/>
        <v>0.17493611441860468</v>
      </c>
      <c r="K44" s="1004">
        <f t="shared" si="20"/>
        <v>8.5800000000000004E-4</v>
      </c>
      <c r="L44" s="1098">
        <f t="shared" si="15"/>
        <v>25</v>
      </c>
      <c r="M44" s="1326">
        <f t="shared" si="16"/>
        <v>1.6810404785088331</v>
      </c>
      <c r="N44" s="1098">
        <f t="shared" si="17"/>
        <v>1</v>
      </c>
      <c r="V44" s="211" t="str">
        <f t="shared" si="23"/>
        <v>kWh Annual Savings</v>
      </c>
      <c r="W44" s="732">
        <v>1323.8534523453845</v>
      </c>
      <c r="X44" s="1233">
        <v>1323.8534523453845</v>
      </c>
      <c r="Y44" s="2052">
        <v>1.84</v>
      </c>
      <c r="Z44" s="1327">
        <v>1.84</v>
      </c>
      <c r="AA44" s="1327">
        <v>1.84</v>
      </c>
      <c r="AB44" s="2983">
        <v>1.84</v>
      </c>
      <c r="AC44" s="211"/>
      <c r="AD44" s="211"/>
      <c r="AE44" s="211"/>
      <c r="AF44" s="211"/>
      <c r="AG44" s="211"/>
      <c r="BB44" s="71">
        <f t="shared" si="18"/>
        <v>1.6141399677218247</v>
      </c>
      <c r="BC44" s="72" t="str">
        <f t="shared" si="21"/>
        <v>Building Shell RES 25 Year EUL</v>
      </c>
      <c r="BD44" s="148">
        <f>(INDEX('Avoided Cost Benefits'!$C$4:$C$857,MATCH(BC44,'Avoided Cost Benefits'!$A$4:$A$857,0)))*F44</f>
        <v>2.5610520280503333</v>
      </c>
      <c r="BE44" s="73">
        <f t="shared" si="22"/>
        <v>1.5866356569219753</v>
      </c>
    </row>
    <row r="45" spans="1:57" x14ac:dyDescent="0.25">
      <c r="B45" s="1369"/>
      <c r="C45" s="3137" t="s">
        <v>3319</v>
      </c>
      <c r="D45" s="1681" t="s">
        <v>2165</v>
      </c>
      <c r="E45" s="1448" t="s">
        <v>2189</v>
      </c>
      <c r="F45" s="660">
        <f>ROUND(I45+J45,2)</f>
        <v>0.93</v>
      </c>
      <c r="G45" s="1681" t="s">
        <v>1576</v>
      </c>
      <c r="H45" s="205">
        <f>VLOOKUP(G45,'CP FACTORS'!$A$3:$B$38, 2, FALSE)</f>
        <v>4.6608050000000002E-4</v>
      </c>
      <c r="I45" s="1098">
        <f t="shared" si="13"/>
        <v>0.73683387409392986</v>
      </c>
      <c r="J45" s="1682">
        <f t="shared" si="14"/>
        <v>0.19223748837209306</v>
      </c>
      <c r="K45" s="1004">
        <f t="shared" si="20"/>
        <v>4.3300000000000001E-4</v>
      </c>
      <c r="L45" s="1098">
        <f t="shared" si="15"/>
        <v>25</v>
      </c>
      <c r="M45" s="1326">
        <f t="shared" si="16"/>
        <v>1.6810404785088331</v>
      </c>
      <c r="N45" s="1098">
        <f t="shared" si="17"/>
        <v>1</v>
      </c>
      <c r="V45" s="211" t="str">
        <f t="shared" si="23"/>
        <v>kWh Annual Savings</v>
      </c>
      <c r="W45" s="732">
        <v>667.90940247682386</v>
      </c>
      <c r="X45" s="1233">
        <v>667.90940247682386</v>
      </c>
      <c r="Y45" s="2052">
        <v>0.93</v>
      </c>
      <c r="Z45" s="1327">
        <v>0.93</v>
      </c>
      <c r="AA45" s="1327">
        <v>0.93</v>
      </c>
      <c r="AB45" s="2983">
        <v>0.93</v>
      </c>
      <c r="AC45" s="211"/>
      <c r="AD45" s="211"/>
      <c r="AE45" s="211"/>
      <c r="AF45" s="211"/>
      <c r="AG45" s="211"/>
      <c r="BB45" s="71">
        <f t="shared" si="18"/>
        <v>0.8158424836854874</v>
      </c>
      <c r="BC45" s="72" t="str">
        <f t="shared" si="21"/>
        <v>Building Shell RES 25 Year EUL</v>
      </c>
      <c r="BD45" s="148">
        <f>(INDEX('Avoided Cost Benefits'!$C$4:$C$857,MATCH(BC45,'Avoided Cost Benefits'!$A$4:$A$857,0)))*F45</f>
        <v>1.2944447750471793</v>
      </c>
      <c r="BE45" s="73">
        <f t="shared" si="22"/>
        <v>1.5866356569219753</v>
      </c>
    </row>
    <row r="46" spans="1:57" x14ac:dyDescent="0.25">
      <c r="B46" s="1369"/>
      <c r="C46" s="3137" t="s">
        <v>3320</v>
      </c>
      <c r="D46" s="1681" t="s">
        <v>2165</v>
      </c>
      <c r="E46" s="1448" t="s">
        <v>2190</v>
      </c>
      <c r="F46" s="660">
        <f t="shared" si="19"/>
        <v>1.96</v>
      </c>
      <c r="G46" s="1681" t="s">
        <v>1576</v>
      </c>
      <c r="H46" s="205">
        <f>VLOOKUP(G46,'CP FACTORS'!$A$3:$B$38, 2, FALSE)</f>
        <v>4.6608050000000002E-4</v>
      </c>
      <c r="I46" s="1098">
        <f t="shared" si="13"/>
        <v>1.76943687377882</v>
      </c>
      <c r="J46" s="1682">
        <f t="shared" si="14"/>
        <v>0.18573464000000001</v>
      </c>
      <c r="K46" s="1004">
        <f t="shared" si="20"/>
        <v>9.1399999999999999E-4</v>
      </c>
      <c r="L46" s="1098">
        <f t="shared" si="15"/>
        <v>25</v>
      </c>
      <c r="M46" s="1326">
        <f t="shared" si="16"/>
        <v>2.568757824454027</v>
      </c>
      <c r="N46" s="1098">
        <f t="shared" si="17"/>
        <v>1</v>
      </c>
      <c r="V46" s="211" t="str">
        <f t="shared" si="23"/>
        <v>kWh Annual Savings</v>
      </c>
      <c r="W46" s="732">
        <v>1405.5728012555933</v>
      </c>
      <c r="X46" s="1233">
        <v>1405.5728012555933</v>
      </c>
      <c r="Y46" s="2052">
        <v>1.96</v>
      </c>
      <c r="Z46" s="1327">
        <v>1.96</v>
      </c>
      <c r="AA46" s="1327">
        <v>1.96</v>
      </c>
      <c r="AB46" s="2983">
        <v>1.96</v>
      </c>
      <c r="AC46" s="211"/>
      <c r="AD46" s="211"/>
      <c r="AE46" s="211"/>
      <c r="AF46" s="211"/>
      <c r="AG46" s="211"/>
      <c r="BB46" s="71">
        <f t="shared" si="18"/>
        <v>1.1252122422118687</v>
      </c>
      <c r="BC46" s="72" t="str">
        <f t="shared" si="21"/>
        <v>Building Shell RES 25 Year EUL</v>
      </c>
      <c r="BD46" s="148">
        <f>(INDEX('Avoided Cost Benefits'!$C$4:$C$857,MATCH(BC46,'Avoided Cost Benefits'!$A$4:$A$857,0)))*F46</f>
        <v>2.7280771603144851</v>
      </c>
      <c r="BE46" s="73">
        <f t="shared" si="22"/>
        <v>2.4245000702727952</v>
      </c>
    </row>
    <row r="47" spans="1:57" x14ac:dyDescent="0.25">
      <c r="B47" s="1369"/>
      <c r="C47" s="3137" t="s">
        <v>3321</v>
      </c>
      <c r="D47" s="1681" t="s">
        <v>2165</v>
      </c>
      <c r="E47" s="1448" t="s">
        <v>2191</v>
      </c>
      <c r="F47" s="660">
        <f t="shared" si="19"/>
        <v>0.99</v>
      </c>
      <c r="G47" s="1681" t="s">
        <v>1576</v>
      </c>
      <c r="H47" s="205">
        <f>VLOOKUP(G47,'CP FACTORS'!$A$3:$B$38, 2, FALSE)</f>
        <v>4.6608050000000002E-4</v>
      </c>
      <c r="I47" s="1098">
        <f t="shared" si="13"/>
        <v>0.78231744656886393</v>
      </c>
      <c r="J47" s="1682">
        <f t="shared" si="14"/>
        <v>0.20410400000000001</v>
      </c>
      <c r="K47" s="1004">
        <f t="shared" si="20"/>
        <v>4.6099999999999998E-4</v>
      </c>
      <c r="L47" s="1098">
        <f t="shared" si="15"/>
        <v>25</v>
      </c>
      <c r="M47" s="1326">
        <f t="shared" si="16"/>
        <v>2.568757824454027</v>
      </c>
      <c r="N47" s="1098">
        <f t="shared" si="17"/>
        <v>1</v>
      </c>
      <c r="V47" s="211" t="str">
        <f t="shared" si="23"/>
        <v>kWh Annual Savings</v>
      </c>
      <c r="W47" s="732">
        <v>709.13837793835614</v>
      </c>
      <c r="X47" s="1233">
        <v>709.13837793835614</v>
      </c>
      <c r="Y47" s="2052">
        <v>0.99</v>
      </c>
      <c r="Z47" s="1327">
        <v>0.99</v>
      </c>
      <c r="AA47" s="1327">
        <v>0.99</v>
      </c>
      <c r="AB47" s="2983">
        <v>0.99</v>
      </c>
      <c r="AC47" s="211"/>
      <c r="AD47" s="211"/>
      <c r="AE47" s="211"/>
      <c r="AF47" s="211"/>
      <c r="AG47" s="211"/>
      <c r="BB47" s="71">
        <f t="shared" si="18"/>
        <v>0.56834699989272963</v>
      </c>
      <c r="BC47" s="72" t="str">
        <f t="shared" si="21"/>
        <v>Building Shell RES 25 Year EUL</v>
      </c>
      <c r="BD47" s="148">
        <f>(INDEX('Avoided Cost Benefits'!$C$4:$C$857,MATCH(BC47,'Avoided Cost Benefits'!$A$4:$A$857,0)))*F47</f>
        <v>1.3779573411792554</v>
      </c>
      <c r="BE47" s="73">
        <f t="shared" si="22"/>
        <v>2.4245000702727952</v>
      </c>
    </row>
    <row r="48" spans="1:57" x14ac:dyDescent="0.25">
      <c r="B48" s="1369"/>
      <c r="C48" s="3137" t="s">
        <v>3322</v>
      </c>
      <c r="D48" s="1681" t="s">
        <v>2165</v>
      </c>
      <c r="E48" s="1448" t="s">
        <v>2192</v>
      </c>
      <c r="F48" s="660">
        <f t="shared" si="19"/>
        <v>2.0299999999999998</v>
      </c>
      <c r="G48" s="1681" t="s">
        <v>1576</v>
      </c>
      <c r="H48" s="205">
        <f>VLOOKUP(G48,'CP FACTORS'!$A$3:$B$38, 2, FALSE)</f>
        <v>4.6608050000000002E-4</v>
      </c>
      <c r="I48" s="1098">
        <f t="shared" si="13"/>
        <v>1.8374921381549281</v>
      </c>
      <c r="J48" s="1682">
        <f t="shared" si="14"/>
        <v>0.19287827999999999</v>
      </c>
      <c r="K48" s="1004">
        <f t="shared" si="20"/>
        <v>9.4600000000000001E-4</v>
      </c>
      <c r="L48" s="1098">
        <f t="shared" si="15"/>
        <v>25</v>
      </c>
      <c r="M48" s="1326">
        <f t="shared" si="16"/>
        <v>3.424301015440256</v>
      </c>
      <c r="N48" s="1098">
        <f t="shared" si="17"/>
        <v>1</v>
      </c>
      <c r="V48" s="211" t="str">
        <f t="shared" si="23"/>
        <v>kWh Annual Savings</v>
      </c>
      <c r="W48" s="732">
        <v>1459.6332936115778</v>
      </c>
      <c r="X48" s="1233">
        <v>1459.6332936115778</v>
      </c>
      <c r="Y48" s="2052">
        <v>2.0299999999999998</v>
      </c>
      <c r="Z48" s="1327">
        <v>2.0299999999999998</v>
      </c>
      <c r="AA48" s="1327">
        <v>2.0299999999999998</v>
      </c>
      <c r="AB48" s="2983">
        <v>2.0299999999999998</v>
      </c>
      <c r="AC48" s="211"/>
      <c r="AD48" s="211"/>
      <c r="AE48" s="211"/>
      <c r="AF48" s="211"/>
      <c r="AG48" s="211"/>
      <c r="BB48" s="71">
        <f t="shared" si="18"/>
        <v>0.87422987318422674</v>
      </c>
      <c r="BC48" s="72" t="str">
        <f t="shared" si="21"/>
        <v>Building Shell RES 25 Year EUL</v>
      </c>
      <c r="BD48" s="148">
        <f>(INDEX('Avoided Cost Benefits'!$C$4:$C$857,MATCH(BC48,'Avoided Cost Benefits'!$A$4:$A$857,0)))*F48</f>
        <v>2.8255084874685736</v>
      </c>
      <c r="BE48" s="73">
        <f t="shared" si="22"/>
        <v>3.2319971830488492</v>
      </c>
    </row>
    <row r="49" spans="1:57" x14ac:dyDescent="0.25">
      <c r="B49" s="1369"/>
      <c r="C49" s="3137" t="s">
        <v>3323</v>
      </c>
      <c r="D49" s="1681" t="s">
        <v>2165</v>
      </c>
      <c r="E49" s="1448" t="s">
        <v>2193</v>
      </c>
      <c r="F49" s="660">
        <f t="shared" si="19"/>
        <v>1.02</v>
      </c>
      <c r="G49" s="1681" t="s">
        <v>1576</v>
      </c>
      <c r="H49" s="205">
        <f>VLOOKUP(G49,'CP FACTORS'!$A$3:$B$38, 2, FALSE)</f>
        <v>4.6608050000000002E-4</v>
      </c>
      <c r="I49" s="1098">
        <f t="shared" si="13"/>
        <v>0.81240657912920466</v>
      </c>
      <c r="J49" s="1682">
        <f t="shared" si="14"/>
        <v>0.21195415384615382</v>
      </c>
      <c r="K49" s="1004">
        <f t="shared" si="20"/>
        <v>4.75E-4</v>
      </c>
      <c r="L49" s="1098">
        <f t="shared" si="15"/>
        <v>25</v>
      </c>
      <c r="M49" s="1326">
        <f t="shared" si="16"/>
        <v>3.424301015440256</v>
      </c>
      <c r="N49" s="1098">
        <f t="shared" si="17"/>
        <v>1</v>
      </c>
      <c r="V49" s="211" t="str">
        <f t="shared" si="23"/>
        <v>kWh Annual Savings</v>
      </c>
      <c r="W49" s="732">
        <v>736.41293093598529</v>
      </c>
      <c r="X49" s="1233">
        <v>736.41293093598529</v>
      </c>
      <c r="Y49" s="2052">
        <v>1.02</v>
      </c>
      <c r="Z49" s="1327">
        <v>1.02</v>
      </c>
      <c r="AA49" s="1327">
        <v>1.02</v>
      </c>
      <c r="AB49" s="2983">
        <v>1.02</v>
      </c>
      <c r="AC49" s="211"/>
      <c r="AD49" s="211"/>
      <c r="AE49" s="211"/>
      <c r="AF49" s="211"/>
      <c r="AG49" s="211"/>
      <c r="BB49" s="74">
        <f t="shared" si="18"/>
        <v>0.43926821214182832</v>
      </c>
      <c r="BC49" s="72" t="str">
        <f t="shared" si="21"/>
        <v>Building Shell RES 25 Year EUL</v>
      </c>
      <c r="BD49" s="153">
        <f>(INDEX('Avoided Cost Benefits'!$C$4:$C$857,MATCH(BC49,'Avoided Cost Benefits'!$A$4:$A$857,0)))*F49</f>
        <v>1.4197136242452935</v>
      </c>
      <c r="BE49" s="75">
        <f t="shared" si="22"/>
        <v>3.2319971830488492</v>
      </c>
    </row>
    <row r="50" spans="1:57" hidden="1" outlineLevel="1" x14ac:dyDescent="0.25">
      <c r="B50" s="1369"/>
      <c r="C50" s="1019"/>
      <c r="D50" s="496"/>
      <c r="E50" s="496"/>
      <c r="F50" s="1692"/>
      <c r="G50" s="1022"/>
      <c r="H50" s="1022"/>
      <c r="I50" s="1022"/>
      <c r="J50" s="1022"/>
      <c r="K50" s="1022"/>
      <c r="L50" s="1022"/>
      <c r="M50" s="1022"/>
      <c r="N50" s="1022"/>
      <c r="O50" s="301"/>
      <c r="P50" s="301"/>
      <c r="Q50" s="301"/>
    </row>
    <row r="51" spans="1:57" hidden="1" outlineLevel="1" x14ac:dyDescent="0.25">
      <c r="B51" s="1369"/>
      <c r="C51" s="1019"/>
      <c r="D51" s="496" t="s">
        <v>571</v>
      </c>
      <c r="E51" s="496"/>
      <c r="F51" s="1692"/>
      <c r="G51" s="1022"/>
      <c r="H51" s="1022"/>
      <c r="I51" s="1022"/>
      <c r="J51" s="1022"/>
      <c r="K51" s="1022"/>
      <c r="L51" s="1022"/>
      <c r="M51" s="1022"/>
      <c r="N51" s="1022"/>
      <c r="O51" s="301"/>
      <c r="P51" s="301"/>
      <c r="Q51" s="301"/>
    </row>
    <row r="52" spans="1:57" s="2327" customFormat="1" hidden="1" outlineLevel="1" x14ac:dyDescent="0.25">
      <c r="A52" s="157"/>
      <c r="B52" s="1369"/>
      <c r="C52" s="1019"/>
      <c r="D52" s="496"/>
      <c r="E52" s="496"/>
      <c r="F52" s="1692"/>
      <c r="G52" s="1022"/>
      <c r="H52" s="1022"/>
      <c r="I52" s="1022"/>
      <c r="J52" s="1022"/>
      <c r="K52" s="1022"/>
      <c r="L52" s="1022"/>
      <c r="M52" s="1022"/>
      <c r="N52" s="1022"/>
      <c r="O52" s="301"/>
      <c r="P52" s="301"/>
      <c r="Q52" s="301"/>
      <c r="R52" s="157"/>
      <c r="S52" s="157"/>
      <c r="T52" s="157"/>
      <c r="U52" s="157"/>
      <c r="BB52" s="1065"/>
    </row>
    <row r="53" spans="1:57" s="2327" customFormat="1" hidden="1" outlineLevel="1" x14ac:dyDescent="0.25">
      <c r="A53" s="157"/>
      <c r="B53" s="1369"/>
      <c r="C53" s="1019"/>
      <c r="D53" s="496"/>
      <c r="E53" s="496"/>
      <c r="F53" s="1692"/>
      <c r="G53" s="1022"/>
      <c r="H53" s="1022"/>
      <c r="I53" s="1022"/>
      <c r="J53" s="1022"/>
      <c r="K53" s="1022"/>
      <c r="L53" s="1022"/>
      <c r="M53" s="1022"/>
      <c r="N53" s="1022"/>
      <c r="O53" s="301"/>
      <c r="P53" s="301"/>
      <c r="Q53" s="301"/>
      <c r="R53" s="157"/>
      <c r="S53" s="157"/>
      <c r="T53" s="157"/>
      <c r="U53" s="157"/>
      <c r="BB53" s="1065"/>
    </row>
    <row r="54" spans="1:57" hidden="1" outlineLevel="1" x14ac:dyDescent="0.25">
      <c r="B54" s="1369"/>
      <c r="C54" s="1024"/>
      <c r="D54" s="4129"/>
      <c r="E54" s="4129"/>
      <c r="F54" s="4129"/>
      <c r="G54" s="4129"/>
      <c r="H54" s="4129"/>
      <c r="I54" s="4129"/>
      <c r="J54" s="4129"/>
      <c r="K54" s="4129"/>
      <c r="L54" s="4129"/>
      <c r="M54" s="1022"/>
      <c r="N54" s="1022"/>
      <c r="O54" s="301"/>
      <c r="P54" s="301"/>
      <c r="Q54" s="301"/>
    </row>
    <row r="55" spans="1:57" ht="66" hidden="1" customHeight="1" outlineLevel="1" x14ac:dyDescent="0.25">
      <c r="B55" s="1369"/>
      <c r="C55" s="1025"/>
      <c r="D55" s="4129"/>
      <c r="E55" s="4129"/>
      <c r="F55" s="4129"/>
      <c r="G55" s="4129"/>
      <c r="H55" s="4129"/>
      <c r="I55" s="4129"/>
      <c r="J55" s="4129"/>
      <c r="K55" s="4129"/>
      <c r="L55" s="4129"/>
      <c r="M55" s="1022"/>
      <c r="N55" s="1022"/>
      <c r="O55" s="301"/>
      <c r="P55" s="301"/>
      <c r="Q55" s="301"/>
    </row>
    <row r="56" spans="1:57" hidden="1" outlineLevel="1" x14ac:dyDescent="0.25">
      <c r="B56" s="1369"/>
      <c r="C56" s="1025"/>
      <c r="D56" s="4129"/>
      <c r="E56" s="4129"/>
      <c r="F56" s="4129"/>
      <c r="G56" s="4129"/>
      <c r="H56" s="4129"/>
      <c r="I56" s="4129"/>
      <c r="J56" s="4129"/>
      <c r="K56" s="4129"/>
      <c r="L56" s="4129"/>
      <c r="M56" s="1022"/>
      <c r="N56" s="1022"/>
      <c r="O56" s="301"/>
      <c r="P56" s="301"/>
      <c r="Q56" s="301"/>
    </row>
    <row r="57" spans="1:57" hidden="1" outlineLevel="1" x14ac:dyDescent="0.25">
      <c r="B57" s="1369"/>
      <c r="C57" s="1026"/>
      <c r="D57" s="4129"/>
      <c r="E57" s="4129"/>
      <c r="F57" s="4129"/>
      <c r="G57" s="4129"/>
      <c r="H57" s="4129"/>
      <c r="I57" s="4129"/>
      <c r="J57" s="4129"/>
      <c r="K57" s="4129"/>
      <c r="L57" s="4129"/>
      <c r="M57" s="1022"/>
      <c r="N57" s="1022"/>
      <c r="O57" s="301"/>
      <c r="P57" s="301"/>
      <c r="Q57" s="301"/>
    </row>
    <row r="58" spans="1:57" hidden="1" outlineLevel="1" x14ac:dyDescent="0.25">
      <c r="B58" s="1369"/>
      <c r="C58" s="1019"/>
      <c r="D58" s="496"/>
      <c r="E58" s="496"/>
      <c r="F58" s="1022"/>
      <c r="G58" s="1022"/>
      <c r="H58" s="1022"/>
      <c r="I58" s="1022"/>
      <c r="J58" s="1022"/>
      <c r="K58" s="1022"/>
      <c r="L58" s="1022"/>
      <c r="M58" s="1022"/>
      <c r="N58" s="1022"/>
      <c r="O58" s="301"/>
      <c r="P58" s="301"/>
      <c r="Q58" s="301"/>
    </row>
    <row r="59" spans="1:57" hidden="1" outlineLevel="1" x14ac:dyDescent="0.25">
      <c r="B59" s="1369"/>
      <c r="C59" s="277"/>
      <c r="D59" s="1477" t="s">
        <v>572</v>
      </c>
      <c r="E59" s="1477" t="s">
        <v>573</v>
      </c>
      <c r="F59" s="1421" t="s">
        <v>574</v>
      </c>
      <c r="G59" s="1421" t="s">
        <v>624</v>
      </c>
      <c r="H59" s="1421" t="s">
        <v>719</v>
      </c>
      <c r="I59" s="1022"/>
      <c r="J59" s="1022"/>
      <c r="K59" s="301"/>
      <c r="L59" s="301"/>
      <c r="M59" s="301"/>
      <c r="N59" s="301"/>
      <c r="O59" s="301"/>
      <c r="P59" s="301"/>
      <c r="Q59" s="301"/>
      <c r="V59" s="55" t="s">
        <v>27</v>
      </c>
      <c r="W59" s="56">
        <f>W$6</f>
        <v>43252</v>
      </c>
      <c r="X59" s="56">
        <f t="shared" ref="X59:AG59" si="24">X$6</f>
        <v>43465</v>
      </c>
      <c r="Y59" s="56">
        <f t="shared" si="24"/>
        <v>43800</v>
      </c>
      <c r="Z59" s="56">
        <f t="shared" si="24"/>
        <v>43862</v>
      </c>
      <c r="AA59" s="56">
        <f t="shared" si="24"/>
        <v>44013</v>
      </c>
      <c r="AB59" s="56">
        <f t="shared" si="24"/>
        <v>44166</v>
      </c>
      <c r="AC59" s="56" t="str">
        <f t="shared" si="24"/>
        <v>-</v>
      </c>
      <c r="AD59" s="56" t="str">
        <f t="shared" si="24"/>
        <v>-</v>
      </c>
      <c r="AE59" s="56" t="str">
        <f t="shared" si="24"/>
        <v>-</v>
      </c>
      <c r="AF59" s="56" t="str">
        <f t="shared" si="24"/>
        <v>-</v>
      </c>
      <c r="AG59" s="56" t="str">
        <f t="shared" si="24"/>
        <v>-</v>
      </c>
    </row>
    <row r="60" spans="1:57" hidden="1" outlineLevel="1" x14ac:dyDescent="0.25">
      <c r="B60" s="1369"/>
      <c r="C60" s="277"/>
      <c r="D60" s="4119" t="s">
        <v>183</v>
      </c>
      <c r="E60" s="487" t="s">
        <v>2194</v>
      </c>
      <c r="F60" s="1058">
        <v>1</v>
      </c>
      <c r="G60" s="1199"/>
      <c r="H60" s="1332"/>
      <c r="I60" s="1022"/>
      <c r="J60" s="1022"/>
      <c r="K60" s="301"/>
      <c r="L60" s="301"/>
      <c r="M60" s="301"/>
      <c r="N60" s="301"/>
      <c r="O60" s="301"/>
      <c r="P60" s="301"/>
      <c r="Q60" s="301"/>
      <c r="V60" s="4121" t="str">
        <f>D60</f>
        <v>%ElectricHeat</v>
      </c>
      <c r="W60" s="550">
        <v>1</v>
      </c>
      <c r="X60" s="550">
        <v>1</v>
      </c>
      <c r="Y60" s="1058">
        <v>1</v>
      </c>
      <c r="Z60" s="1058">
        <v>1</v>
      </c>
      <c r="AA60" s="1058">
        <v>1</v>
      </c>
      <c r="AB60" s="550">
        <v>1</v>
      </c>
      <c r="AC60" s="550"/>
      <c r="AD60" s="550"/>
      <c r="AE60" s="550"/>
      <c r="AF60" s="550"/>
      <c r="AG60" s="550"/>
    </row>
    <row r="61" spans="1:57" hidden="1" outlineLevel="1" x14ac:dyDescent="0.25">
      <c r="B61" s="1369"/>
      <c r="C61" s="277"/>
      <c r="D61" s="4120"/>
      <c r="E61" s="487" t="s">
        <v>2195</v>
      </c>
      <c r="F61" s="1058">
        <v>0</v>
      </c>
      <c r="G61" s="1199"/>
      <c r="H61" s="1332"/>
      <c r="I61" s="1022"/>
      <c r="J61" s="1022"/>
      <c r="K61" s="301"/>
      <c r="L61" s="301"/>
      <c r="M61" s="301"/>
      <c r="N61" s="301"/>
      <c r="O61" s="301"/>
      <c r="P61" s="301"/>
      <c r="Q61" s="301"/>
      <c r="V61" s="4122"/>
      <c r="W61" s="550">
        <v>0</v>
      </c>
      <c r="X61" s="550">
        <v>0</v>
      </c>
      <c r="Y61" s="1058">
        <v>0</v>
      </c>
      <c r="Z61" s="1058">
        <v>0</v>
      </c>
      <c r="AA61" s="1058">
        <v>0</v>
      </c>
      <c r="AB61" s="550">
        <v>0</v>
      </c>
      <c r="AC61" s="550"/>
      <c r="AD61" s="550"/>
      <c r="AE61" s="550"/>
      <c r="AF61" s="550"/>
      <c r="AG61" s="550"/>
    </row>
    <row r="62" spans="1:57" hidden="1" outlineLevel="1" x14ac:dyDescent="0.25">
      <c r="B62" s="1369"/>
      <c r="C62" s="277"/>
      <c r="D62" s="4120"/>
      <c r="E62" s="487" t="s">
        <v>2196</v>
      </c>
      <c r="F62" s="1058">
        <v>1</v>
      </c>
      <c r="G62" s="1199"/>
      <c r="H62" s="1332"/>
      <c r="I62" s="1022"/>
      <c r="J62" s="1022"/>
      <c r="K62" s="301"/>
      <c r="L62" s="301"/>
      <c r="M62" s="301"/>
      <c r="N62" s="301"/>
      <c r="O62" s="301"/>
      <c r="P62" s="301"/>
      <c r="Q62" s="301"/>
      <c r="V62" s="4122"/>
      <c r="W62" s="550">
        <v>1</v>
      </c>
      <c r="X62" s="550">
        <v>1</v>
      </c>
      <c r="Y62" s="1058">
        <v>1</v>
      </c>
      <c r="Z62" s="1058">
        <v>1</v>
      </c>
      <c r="AA62" s="1058">
        <v>1</v>
      </c>
      <c r="AB62" s="550">
        <v>1</v>
      </c>
      <c r="AC62" s="550"/>
      <c r="AD62" s="550"/>
      <c r="AE62" s="550"/>
      <c r="AF62" s="550"/>
      <c r="AG62" s="550"/>
    </row>
    <row r="63" spans="1:57" hidden="1" outlineLevel="1" x14ac:dyDescent="0.25">
      <c r="B63" s="1369"/>
      <c r="C63" s="277"/>
      <c r="D63" s="4120"/>
      <c r="E63" s="487" t="s">
        <v>2197</v>
      </c>
      <c r="F63" s="1058">
        <v>0</v>
      </c>
      <c r="G63" s="1199"/>
      <c r="H63" s="1332"/>
      <c r="I63" s="1022"/>
      <c r="J63" s="1022"/>
      <c r="K63" s="301"/>
      <c r="L63" s="301"/>
      <c r="M63" s="301"/>
      <c r="N63" s="301"/>
      <c r="O63" s="301"/>
      <c r="P63" s="301"/>
      <c r="Q63" s="301"/>
      <c r="V63" s="4122"/>
      <c r="W63" s="550">
        <v>0</v>
      </c>
      <c r="X63" s="550">
        <v>0</v>
      </c>
      <c r="Y63" s="1058">
        <v>0</v>
      </c>
      <c r="Z63" s="1058">
        <v>0</v>
      </c>
      <c r="AA63" s="1058">
        <v>0</v>
      </c>
      <c r="AB63" s="550">
        <v>0</v>
      </c>
      <c r="AC63" s="550"/>
      <c r="AD63" s="550"/>
      <c r="AE63" s="550"/>
      <c r="AF63" s="550"/>
      <c r="AG63" s="550"/>
    </row>
    <row r="64" spans="1:57" hidden="1" outlineLevel="1" x14ac:dyDescent="0.25">
      <c r="B64" s="1369"/>
      <c r="C64" s="277"/>
      <c r="D64" s="4120"/>
      <c r="E64" s="487" t="s">
        <v>2198</v>
      </c>
      <c r="F64" s="1058">
        <v>1</v>
      </c>
      <c r="G64" s="1199"/>
      <c r="H64" s="1332"/>
      <c r="I64" s="1022"/>
      <c r="J64" s="1022"/>
      <c r="K64" s="301"/>
      <c r="L64" s="301"/>
      <c r="M64" s="301"/>
      <c r="N64" s="301"/>
      <c r="O64" s="301"/>
      <c r="P64" s="301"/>
      <c r="Q64" s="301"/>
      <c r="V64" s="4122"/>
      <c r="W64" s="550">
        <v>1</v>
      </c>
      <c r="X64" s="550">
        <v>1</v>
      </c>
      <c r="Y64" s="1058">
        <v>1</v>
      </c>
      <c r="Z64" s="1058">
        <v>1</v>
      </c>
      <c r="AA64" s="1058">
        <v>1</v>
      </c>
      <c r="AB64" s="550">
        <v>1</v>
      </c>
      <c r="AC64" s="550"/>
      <c r="AD64" s="550"/>
      <c r="AE64" s="550"/>
      <c r="AF64" s="550"/>
      <c r="AG64" s="550"/>
    </row>
    <row r="65" spans="2:33" hidden="1" outlineLevel="1" x14ac:dyDescent="0.25">
      <c r="B65" s="1369"/>
      <c r="C65" s="277"/>
      <c r="D65" s="4120"/>
      <c r="E65" s="487" t="s">
        <v>2199</v>
      </c>
      <c r="F65" s="1058">
        <v>0</v>
      </c>
      <c r="G65" s="1199"/>
      <c r="H65" s="1332"/>
      <c r="I65" s="1022"/>
      <c r="J65" s="1022"/>
      <c r="K65" s="301"/>
      <c r="L65" s="301"/>
      <c r="M65" s="301"/>
      <c r="N65" s="301"/>
      <c r="O65" s="301"/>
      <c r="P65" s="301"/>
      <c r="Q65" s="301"/>
      <c r="V65" s="4122"/>
      <c r="W65" s="550">
        <v>0</v>
      </c>
      <c r="X65" s="550">
        <v>0</v>
      </c>
      <c r="Y65" s="1058">
        <v>0</v>
      </c>
      <c r="Z65" s="1058">
        <v>0</v>
      </c>
      <c r="AA65" s="1058">
        <v>0</v>
      </c>
      <c r="AB65" s="550">
        <v>0</v>
      </c>
      <c r="AC65" s="550"/>
      <c r="AD65" s="550"/>
      <c r="AE65" s="550"/>
      <c r="AF65" s="550"/>
      <c r="AG65" s="550"/>
    </row>
    <row r="66" spans="2:33" hidden="1" outlineLevel="1" x14ac:dyDescent="0.25">
      <c r="B66" s="1369"/>
      <c r="C66" s="277"/>
      <c r="D66" s="4120"/>
      <c r="E66" s="487" t="s">
        <v>2200</v>
      </c>
      <c r="F66" s="1058">
        <v>1</v>
      </c>
      <c r="G66" s="1199"/>
      <c r="H66" s="1332"/>
      <c r="I66" s="1022"/>
      <c r="J66" s="1022"/>
      <c r="K66" s="301"/>
      <c r="L66" s="301"/>
      <c r="M66" s="301"/>
      <c r="N66" s="301"/>
      <c r="O66" s="301"/>
      <c r="P66" s="301"/>
      <c r="Q66" s="301"/>
      <c r="V66" s="4122"/>
      <c r="W66" s="550">
        <v>1</v>
      </c>
      <c r="X66" s="550">
        <v>1</v>
      </c>
      <c r="Y66" s="1058">
        <v>1</v>
      </c>
      <c r="Z66" s="1058">
        <v>1</v>
      </c>
      <c r="AA66" s="1058">
        <v>1</v>
      </c>
      <c r="AB66" s="550">
        <v>1</v>
      </c>
      <c r="AC66" s="550"/>
      <c r="AD66" s="550"/>
      <c r="AE66" s="550"/>
      <c r="AF66" s="550"/>
      <c r="AG66" s="550"/>
    </row>
    <row r="67" spans="2:33" hidden="1" outlineLevel="1" x14ac:dyDescent="0.25">
      <c r="B67" s="1369"/>
      <c r="C67" s="277"/>
      <c r="D67" s="4120"/>
      <c r="E67" s="487" t="s">
        <v>2201</v>
      </c>
      <c r="F67" s="1058">
        <v>0</v>
      </c>
      <c r="G67" s="1199"/>
      <c r="H67" s="1332"/>
      <c r="I67" s="1022"/>
      <c r="J67" s="1022"/>
      <c r="K67" s="301"/>
      <c r="L67" s="301"/>
      <c r="M67" s="301"/>
      <c r="N67" s="301"/>
      <c r="O67" s="301"/>
      <c r="P67" s="301"/>
      <c r="Q67" s="301"/>
      <c r="V67" s="4122"/>
      <c r="W67" s="550">
        <v>0</v>
      </c>
      <c r="X67" s="550">
        <v>0</v>
      </c>
      <c r="Y67" s="1058">
        <v>0</v>
      </c>
      <c r="Z67" s="1058">
        <v>0</v>
      </c>
      <c r="AA67" s="1058">
        <v>0</v>
      </c>
      <c r="AB67" s="550">
        <v>0</v>
      </c>
      <c r="AC67" s="550"/>
      <c r="AD67" s="550"/>
      <c r="AE67" s="550"/>
      <c r="AF67" s="550"/>
      <c r="AG67" s="550"/>
    </row>
    <row r="68" spans="2:33" hidden="1" outlineLevel="1" x14ac:dyDescent="0.25">
      <c r="B68" s="1369"/>
      <c r="C68" s="277"/>
      <c r="D68" s="4120"/>
      <c r="E68" s="487" t="s">
        <v>2202</v>
      </c>
      <c r="F68" s="1058">
        <v>1</v>
      </c>
      <c r="G68" s="1199"/>
      <c r="H68" s="1332"/>
      <c r="I68" s="1022"/>
      <c r="J68" s="1022"/>
      <c r="K68" s="301"/>
      <c r="L68" s="301"/>
      <c r="M68" s="301"/>
      <c r="N68" s="301"/>
      <c r="O68" s="301"/>
      <c r="P68" s="301"/>
      <c r="Q68" s="301"/>
      <c r="V68" s="4122"/>
      <c r="W68" s="550">
        <v>1</v>
      </c>
      <c r="X68" s="550">
        <v>1</v>
      </c>
      <c r="Y68" s="1058">
        <v>1</v>
      </c>
      <c r="Z68" s="1058">
        <v>1</v>
      </c>
      <c r="AA68" s="1058">
        <v>1</v>
      </c>
      <c r="AB68" s="550">
        <v>1</v>
      </c>
      <c r="AC68" s="550"/>
      <c r="AD68" s="550"/>
      <c r="AE68" s="550"/>
      <c r="AF68" s="550"/>
      <c r="AG68" s="550"/>
    </row>
    <row r="69" spans="2:33" hidden="1" outlineLevel="1" x14ac:dyDescent="0.25">
      <c r="B69" s="1369"/>
      <c r="C69" s="277"/>
      <c r="D69" s="4120"/>
      <c r="E69" s="487" t="s">
        <v>2203</v>
      </c>
      <c r="F69" s="1058">
        <v>0</v>
      </c>
      <c r="G69" s="1199"/>
      <c r="H69" s="1332"/>
      <c r="I69" s="1022"/>
      <c r="J69" s="1022"/>
      <c r="K69" s="301"/>
      <c r="L69" s="301"/>
      <c r="M69" s="301"/>
      <c r="N69" s="301"/>
      <c r="O69" s="301"/>
      <c r="P69" s="301"/>
      <c r="Q69" s="301"/>
      <c r="V69" s="4122"/>
      <c r="W69" s="550">
        <v>0</v>
      </c>
      <c r="X69" s="550">
        <v>0</v>
      </c>
      <c r="Y69" s="1058">
        <v>0</v>
      </c>
      <c r="Z69" s="1058">
        <v>0</v>
      </c>
      <c r="AA69" s="1058">
        <v>0</v>
      </c>
      <c r="AB69" s="550">
        <v>0</v>
      </c>
      <c r="AC69" s="550"/>
      <c r="AD69" s="550"/>
      <c r="AE69" s="550"/>
      <c r="AF69" s="550"/>
      <c r="AG69" s="550"/>
    </row>
    <row r="70" spans="2:33" ht="15" hidden="1" customHeight="1" outlineLevel="1" x14ac:dyDescent="0.25">
      <c r="B70" s="1369"/>
      <c r="C70" s="277"/>
      <c r="D70" s="4119" t="s">
        <v>2204</v>
      </c>
      <c r="E70" s="487" t="s">
        <v>2194</v>
      </c>
      <c r="F70" s="1331">
        <v>11</v>
      </c>
      <c r="G70" s="1199"/>
      <c r="H70" s="1332" t="s">
        <v>1662</v>
      </c>
      <c r="I70" s="1022"/>
      <c r="J70" s="1022"/>
      <c r="K70" s="301"/>
      <c r="L70" s="301"/>
      <c r="M70" s="301"/>
      <c r="N70" s="301"/>
      <c r="O70" s="301"/>
      <c r="P70" s="301"/>
      <c r="Q70" s="301"/>
      <c r="V70" s="4121" t="str">
        <f>D70</f>
        <v>Rold</v>
      </c>
      <c r="W70" s="1328">
        <v>11</v>
      </c>
      <c r="X70" s="1328">
        <v>11</v>
      </c>
      <c r="Y70" s="1331">
        <v>11</v>
      </c>
      <c r="Z70" s="1331">
        <v>11</v>
      </c>
      <c r="AA70" s="1331">
        <v>11</v>
      </c>
      <c r="AB70" s="1328">
        <v>11</v>
      </c>
      <c r="AC70" s="1328"/>
      <c r="AD70" s="1328"/>
      <c r="AE70" s="1328"/>
      <c r="AF70" s="1328"/>
      <c r="AG70" s="1328"/>
    </row>
    <row r="71" spans="2:33" hidden="1" outlineLevel="1" x14ac:dyDescent="0.25">
      <c r="B71" s="1369"/>
      <c r="C71" s="277"/>
      <c r="D71" s="4120"/>
      <c r="E71" s="487" t="s">
        <v>2195</v>
      </c>
      <c r="F71" s="1331">
        <v>11</v>
      </c>
      <c r="G71" s="1199"/>
      <c r="H71" s="1332" t="s">
        <v>1662</v>
      </c>
      <c r="I71" s="1022"/>
      <c r="J71" s="1022"/>
      <c r="K71" s="301"/>
      <c r="L71" s="301"/>
      <c r="M71" s="301"/>
      <c r="N71" s="301"/>
      <c r="O71" s="301"/>
      <c r="P71" s="301"/>
      <c r="Q71" s="301"/>
      <c r="V71" s="4122"/>
      <c r="W71" s="1328">
        <v>11</v>
      </c>
      <c r="X71" s="1328">
        <v>11</v>
      </c>
      <c r="Y71" s="1331">
        <v>11</v>
      </c>
      <c r="Z71" s="1331">
        <v>11</v>
      </c>
      <c r="AA71" s="1331">
        <v>11</v>
      </c>
      <c r="AB71" s="1328">
        <v>11</v>
      </c>
      <c r="AC71" s="1328"/>
      <c r="AD71" s="1328"/>
      <c r="AE71" s="1328"/>
      <c r="AF71" s="1328"/>
      <c r="AG71" s="1328"/>
    </row>
    <row r="72" spans="2:33" hidden="1" outlineLevel="1" x14ac:dyDescent="0.25">
      <c r="B72" s="1369"/>
      <c r="C72" s="277"/>
      <c r="D72" s="4120"/>
      <c r="E72" s="487" t="s">
        <v>2196</v>
      </c>
      <c r="F72" s="1331">
        <v>5</v>
      </c>
      <c r="G72" s="1199"/>
      <c r="H72" s="1332" t="s">
        <v>1662</v>
      </c>
      <c r="I72" s="1022"/>
      <c r="J72" s="1022"/>
      <c r="K72" s="301"/>
      <c r="L72" s="301"/>
      <c r="M72" s="301"/>
      <c r="N72" s="301"/>
      <c r="O72" s="301"/>
      <c r="P72" s="301"/>
      <c r="Q72" s="301"/>
      <c r="V72" s="4122"/>
      <c r="W72" s="1328">
        <v>5</v>
      </c>
      <c r="X72" s="1328">
        <v>5</v>
      </c>
      <c r="Y72" s="1331">
        <v>5</v>
      </c>
      <c r="Z72" s="1331">
        <v>5</v>
      </c>
      <c r="AA72" s="1331">
        <v>5</v>
      </c>
      <c r="AB72" s="1328">
        <v>5</v>
      </c>
      <c r="AC72" s="1328"/>
      <c r="AD72" s="1328"/>
      <c r="AE72" s="1328"/>
      <c r="AF72" s="1328"/>
      <c r="AG72" s="1328"/>
    </row>
    <row r="73" spans="2:33" hidden="1" outlineLevel="1" x14ac:dyDescent="0.25">
      <c r="B73" s="1369"/>
      <c r="C73" s="277"/>
      <c r="D73" s="4120"/>
      <c r="E73" s="487" t="s">
        <v>2197</v>
      </c>
      <c r="F73" s="1331">
        <v>5</v>
      </c>
      <c r="G73" s="1199"/>
      <c r="H73" s="1332" t="s">
        <v>1662</v>
      </c>
      <c r="I73" s="1022"/>
      <c r="J73" s="1022"/>
      <c r="K73" s="301"/>
      <c r="L73" s="301"/>
      <c r="M73" s="301"/>
      <c r="N73" s="301"/>
      <c r="O73" s="301"/>
      <c r="P73" s="301"/>
      <c r="Q73" s="301"/>
      <c r="V73" s="4122"/>
      <c r="W73" s="1328">
        <v>5</v>
      </c>
      <c r="X73" s="1328">
        <v>5</v>
      </c>
      <c r="Y73" s="1331">
        <v>5</v>
      </c>
      <c r="Z73" s="1331">
        <v>5</v>
      </c>
      <c r="AA73" s="1331">
        <v>5</v>
      </c>
      <c r="AB73" s="1328">
        <v>5</v>
      </c>
      <c r="AC73" s="1328"/>
      <c r="AD73" s="1328"/>
      <c r="AE73" s="1328"/>
      <c r="AF73" s="1328"/>
      <c r="AG73" s="1328"/>
    </row>
    <row r="74" spans="2:33" hidden="1" outlineLevel="1" x14ac:dyDescent="0.25">
      <c r="B74" s="1369"/>
      <c r="C74" s="277"/>
      <c r="D74" s="4120"/>
      <c r="E74" s="487" t="s">
        <v>2198</v>
      </c>
      <c r="F74" s="1331">
        <v>5</v>
      </c>
      <c r="G74" s="1199"/>
      <c r="H74" s="1332" t="s">
        <v>1662</v>
      </c>
      <c r="I74" s="1022"/>
      <c r="J74" s="1022"/>
      <c r="K74" s="301"/>
      <c r="L74" s="301"/>
      <c r="M74" s="301"/>
      <c r="N74" s="301"/>
      <c r="O74" s="301"/>
      <c r="P74" s="301"/>
      <c r="Q74" s="301"/>
      <c r="V74" s="4122"/>
      <c r="W74" s="1328">
        <v>5</v>
      </c>
      <c r="X74" s="1328">
        <v>5</v>
      </c>
      <c r="Y74" s="1331">
        <v>5</v>
      </c>
      <c r="Z74" s="1331">
        <v>5</v>
      </c>
      <c r="AA74" s="1331">
        <v>5</v>
      </c>
      <c r="AB74" s="1328">
        <v>5</v>
      </c>
      <c r="AC74" s="1328"/>
      <c r="AD74" s="1328"/>
      <c r="AE74" s="1328"/>
      <c r="AF74" s="1328"/>
      <c r="AG74" s="1328"/>
    </row>
    <row r="75" spans="2:33" hidden="1" outlineLevel="1" x14ac:dyDescent="0.25">
      <c r="B75" s="1369"/>
      <c r="C75" s="277"/>
      <c r="D75" s="4120"/>
      <c r="E75" s="487" t="s">
        <v>2199</v>
      </c>
      <c r="F75" s="1331">
        <v>5</v>
      </c>
      <c r="G75" s="1199"/>
      <c r="H75" s="1332" t="s">
        <v>1662</v>
      </c>
      <c r="I75" s="1022"/>
      <c r="J75" s="1022"/>
      <c r="K75" s="301"/>
      <c r="L75" s="301"/>
      <c r="M75" s="301"/>
      <c r="N75" s="301"/>
      <c r="O75" s="301"/>
      <c r="P75" s="301"/>
      <c r="Q75" s="301"/>
      <c r="V75" s="4122"/>
      <c r="W75" s="1328">
        <v>5</v>
      </c>
      <c r="X75" s="1328">
        <v>5</v>
      </c>
      <c r="Y75" s="1331">
        <v>5</v>
      </c>
      <c r="Z75" s="1331">
        <v>5</v>
      </c>
      <c r="AA75" s="1331">
        <v>5</v>
      </c>
      <c r="AB75" s="1328">
        <v>5</v>
      </c>
      <c r="AC75" s="1328"/>
      <c r="AD75" s="1328"/>
      <c r="AE75" s="1328"/>
      <c r="AF75" s="1328"/>
      <c r="AG75" s="1328"/>
    </row>
    <row r="76" spans="2:33" hidden="1" outlineLevel="1" x14ac:dyDescent="0.25">
      <c r="B76" s="1369"/>
      <c r="C76" s="277"/>
      <c r="D76" s="4120"/>
      <c r="E76" s="487" t="s">
        <v>2200</v>
      </c>
      <c r="F76" s="1331">
        <v>5</v>
      </c>
      <c r="G76" s="1199"/>
      <c r="H76" s="1332" t="s">
        <v>1662</v>
      </c>
      <c r="I76" s="1022"/>
      <c r="J76" s="1022"/>
      <c r="K76" s="301"/>
      <c r="L76" s="301"/>
      <c r="M76" s="301"/>
      <c r="N76" s="301"/>
      <c r="O76" s="301"/>
      <c r="P76" s="301"/>
      <c r="Q76" s="301"/>
      <c r="V76" s="4122"/>
      <c r="W76" s="1328">
        <v>5</v>
      </c>
      <c r="X76" s="1328">
        <v>5</v>
      </c>
      <c r="Y76" s="1331">
        <v>5</v>
      </c>
      <c r="Z76" s="1331">
        <v>5</v>
      </c>
      <c r="AA76" s="1331">
        <v>5</v>
      </c>
      <c r="AB76" s="1328">
        <v>5</v>
      </c>
      <c r="AC76" s="1328"/>
      <c r="AD76" s="1328"/>
      <c r="AE76" s="1328"/>
      <c r="AF76" s="1328"/>
      <c r="AG76" s="1328"/>
    </row>
    <row r="77" spans="2:33" hidden="1" outlineLevel="1" x14ac:dyDescent="0.25">
      <c r="B77" s="1369"/>
      <c r="C77" s="277"/>
      <c r="D77" s="4120"/>
      <c r="E77" s="487" t="s">
        <v>2201</v>
      </c>
      <c r="F77" s="1331">
        <v>5</v>
      </c>
      <c r="G77" s="1199"/>
      <c r="H77" s="1332" t="s">
        <v>1662</v>
      </c>
      <c r="I77" s="1022"/>
      <c r="J77" s="1022"/>
      <c r="K77" s="301"/>
      <c r="L77" s="301"/>
      <c r="M77" s="301"/>
      <c r="N77" s="301"/>
      <c r="O77" s="301"/>
      <c r="P77" s="301"/>
      <c r="Q77" s="301"/>
      <c r="V77" s="4122"/>
      <c r="W77" s="1328">
        <v>5</v>
      </c>
      <c r="X77" s="1328">
        <v>5</v>
      </c>
      <c r="Y77" s="1331">
        <v>5</v>
      </c>
      <c r="Z77" s="1331">
        <v>5</v>
      </c>
      <c r="AA77" s="1331">
        <v>5</v>
      </c>
      <c r="AB77" s="1328">
        <v>5</v>
      </c>
      <c r="AC77" s="1328"/>
      <c r="AD77" s="1328"/>
      <c r="AE77" s="1328"/>
      <c r="AF77" s="1328"/>
      <c r="AG77" s="1328"/>
    </row>
    <row r="78" spans="2:33" hidden="1" outlineLevel="1" x14ac:dyDescent="0.25">
      <c r="B78" s="1369"/>
      <c r="C78" s="277"/>
      <c r="D78" s="4120"/>
      <c r="E78" s="487" t="s">
        <v>2202</v>
      </c>
      <c r="F78" s="1331">
        <v>5</v>
      </c>
      <c r="G78" s="1199"/>
      <c r="H78" s="1332" t="s">
        <v>1662</v>
      </c>
      <c r="I78" s="1022"/>
      <c r="J78" s="1022"/>
      <c r="K78" s="301"/>
      <c r="L78" s="301"/>
      <c r="M78" s="301"/>
      <c r="N78" s="301"/>
      <c r="O78" s="301"/>
      <c r="P78" s="301"/>
      <c r="Q78" s="301"/>
      <c r="V78" s="4122"/>
      <c r="W78" s="1328">
        <v>5</v>
      </c>
      <c r="X78" s="1328">
        <v>5</v>
      </c>
      <c r="Y78" s="1331">
        <v>5</v>
      </c>
      <c r="Z78" s="1331">
        <v>5</v>
      </c>
      <c r="AA78" s="1331">
        <v>5</v>
      </c>
      <c r="AB78" s="1328">
        <v>5</v>
      </c>
      <c r="AC78" s="1328"/>
      <c r="AD78" s="1328"/>
      <c r="AE78" s="1328"/>
      <c r="AF78" s="1328"/>
      <c r="AG78" s="1328"/>
    </row>
    <row r="79" spans="2:33" hidden="1" outlineLevel="1" x14ac:dyDescent="0.25">
      <c r="B79" s="1369"/>
      <c r="C79" s="277"/>
      <c r="D79" s="4120"/>
      <c r="E79" s="487" t="s">
        <v>2203</v>
      </c>
      <c r="F79" s="1331">
        <v>5</v>
      </c>
      <c r="G79" s="1199"/>
      <c r="H79" s="1332" t="s">
        <v>1662</v>
      </c>
      <c r="I79" s="1022"/>
      <c r="J79" s="1022"/>
      <c r="K79" s="301"/>
      <c r="L79" s="301"/>
      <c r="M79" s="301"/>
      <c r="N79" s="301"/>
      <c r="O79" s="301"/>
      <c r="P79" s="301"/>
      <c r="Q79" s="301"/>
      <c r="V79" s="4122"/>
      <c r="W79" s="1328">
        <v>5</v>
      </c>
      <c r="X79" s="1328">
        <v>5</v>
      </c>
      <c r="Y79" s="1331">
        <v>5</v>
      </c>
      <c r="Z79" s="1331">
        <v>5</v>
      </c>
      <c r="AA79" s="1331">
        <v>5</v>
      </c>
      <c r="AB79" s="1328">
        <v>5</v>
      </c>
      <c r="AC79" s="1328"/>
      <c r="AD79" s="1328"/>
      <c r="AE79" s="1328"/>
      <c r="AF79" s="1328"/>
      <c r="AG79" s="1328"/>
    </row>
    <row r="80" spans="2:33" ht="15" hidden="1" customHeight="1" outlineLevel="1" x14ac:dyDescent="0.25">
      <c r="B80" s="1369"/>
      <c r="C80" s="277"/>
      <c r="D80" s="4119" t="s">
        <v>2205</v>
      </c>
      <c r="E80" s="487" t="s">
        <v>2194</v>
      </c>
      <c r="F80" s="1331">
        <v>49</v>
      </c>
      <c r="G80" s="1199"/>
      <c r="H80" s="1332" t="s">
        <v>1662</v>
      </c>
      <c r="I80" s="1022"/>
      <c r="J80" s="1022"/>
      <c r="K80" s="301"/>
      <c r="L80" s="301"/>
      <c r="M80" s="301"/>
      <c r="N80" s="301"/>
      <c r="O80" s="301"/>
      <c r="P80" s="301"/>
      <c r="Q80" s="301"/>
      <c r="V80" s="4121" t="str">
        <f>D80</f>
        <v>RAttic</v>
      </c>
      <c r="W80" s="1328">
        <v>49</v>
      </c>
      <c r="X80" s="1328">
        <v>49</v>
      </c>
      <c r="Y80" s="1331">
        <v>49</v>
      </c>
      <c r="Z80" s="1331">
        <v>49</v>
      </c>
      <c r="AA80" s="1331">
        <v>49</v>
      </c>
      <c r="AB80" s="1328">
        <v>49</v>
      </c>
      <c r="AC80" s="1328"/>
      <c r="AD80" s="1328"/>
      <c r="AE80" s="1328"/>
      <c r="AF80" s="1328"/>
      <c r="AG80" s="1328"/>
    </row>
    <row r="81" spans="2:33" hidden="1" outlineLevel="1" x14ac:dyDescent="0.25">
      <c r="B81" s="1369"/>
      <c r="C81" s="277"/>
      <c r="D81" s="4120"/>
      <c r="E81" s="487" t="s">
        <v>2195</v>
      </c>
      <c r="F81" s="1331">
        <v>49</v>
      </c>
      <c r="G81" s="1199"/>
      <c r="H81" s="1332" t="s">
        <v>1662</v>
      </c>
      <c r="I81" s="1022"/>
      <c r="J81" s="1022"/>
      <c r="K81" s="301"/>
      <c r="L81" s="301"/>
      <c r="M81" s="301"/>
      <c r="N81" s="301"/>
      <c r="O81" s="301"/>
      <c r="P81" s="301"/>
      <c r="Q81" s="301"/>
      <c r="V81" s="4122"/>
      <c r="W81" s="1328">
        <v>49</v>
      </c>
      <c r="X81" s="1328">
        <v>49</v>
      </c>
      <c r="Y81" s="1331">
        <v>49</v>
      </c>
      <c r="Z81" s="1331">
        <v>49</v>
      </c>
      <c r="AA81" s="1331">
        <v>49</v>
      </c>
      <c r="AB81" s="1328">
        <v>49</v>
      </c>
      <c r="AC81" s="1328"/>
      <c r="AD81" s="1328"/>
      <c r="AE81" s="1328"/>
      <c r="AF81" s="1328"/>
      <c r="AG81" s="1328"/>
    </row>
    <row r="82" spans="2:33" hidden="1" outlineLevel="1" x14ac:dyDescent="0.25">
      <c r="B82" s="1369"/>
      <c r="C82" s="277"/>
      <c r="D82" s="4120"/>
      <c r="E82" s="487" t="s">
        <v>2196</v>
      </c>
      <c r="F82" s="1331">
        <v>30</v>
      </c>
      <c r="G82" s="1199"/>
      <c r="H82" s="1332" t="s">
        <v>1662</v>
      </c>
      <c r="I82" s="1022"/>
      <c r="J82" s="1022"/>
      <c r="K82" s="301"/>
      <c r="L82" s="301"/>
      <c r="M82" s="301"/>
      <c r="N82" s="301"/>
      <c r="O82" s="301"/>
      <c r="P82" s="301"/>
      <c r="Q82" s="301"/>
      <c r="V82" s="4122"/>
      <c r="W82" s="1328">
        <v>30</v>
      </c>
      <c r="X82" s="1328">
        <v>30</v>
      </c>
      <c r="Y82" s="1331">
        <v>30</v>
      </c>
      <c r="Z82" s="1331">
        <v>30</v>
      </c>
      <c r="AA82" s="1331">
        <v>30</v>
      </c>
      <c r="AB82" s="1328">
        <v>30</v>
      </c>
      <c r="AC82" s="1328"/>
      <c r="AD82" s="1328"/>
      <c r="AE82" s="1328"/>
      <c r="AF82" s="1328"/>
      <c r="AG82" s="1328"/>
    </row>
    <row r="83" spans="2:33" hidden="1" outlineLevel="1" x14ac:dyDescent="0.25">
      <c r="B83" s="1369"/>
      <c r="C83" s="277"/>
      <c r="D83" s="4120"/>
      <c r="E83" s="487" t="s">
        <v>2197</v>
      </c>
      <c r="F83" s="1331">
        <v>30</v>
      </c>
      <c r="G83" s="1199"/>
      <c r="H83" s="1332" t="s">
        <v>1662</v>
      </c>
      <c r="I83" s="1022"/>
      <c r="J83" s="1022"/>
      <c r="K83" s="301"/>
      <c r="L83" s="301"/>
      <c r="M83" s="301"/>
      <c r="N83" s="301"/>
      <c r="O83" s="301"/>
      <c r="P83" s="301"/>
      <c r="Q83" s="301"/>
      <c r="V83" s="4122"/>
      <c r="W83" s="1328">
        <v>30</v>
      </c>
      <c r="X83" s="1328">
        <v>30</v>
      </c>
      <c r="Y83" s="1331">
        <v>30</v>
      </c>
      <c r="Z83" s="1331">
        <v>30</v>
      </c>
      <c r="AA83" s="1331">
        <v>30</v>
      </c>
      <c r="AB83" s="1328">
        <v>30</v>
      </c>
      <c r="AC83" s="1328"/>
      <c r="AD83" s="1328"/>
      <c r="AE83" s="1328"/>
      <c r="AF83" s="1328"/>
      <c r="AG83" s="1328"/>
    </row>
    <row r="84" spans="2:33" hidden="1" outlineLevel="1" x14ac:dyDescent="0.25">
      <c r="B84" s="1369"/>
      <c r="C84" s="277"/>
      <c r="D84" s="4120"/>
      <c r="E84" s="487" t="s">
        <v>2198</v>
      </c>
      <c r="F84" s="1331">
        <v>38</v>
      </c>
      <c r="G84" s="1199"/>
      <c r="H84" s="1332" t="s">
        <v>1662</v>
      </c>
      <c r="I84" s="1022"/>
      <c r="J84" s="1022"/>
      <c r="K84" s="301"/>
      <c r="L84" s="301"/>
      <c r="M84" s="301"/>
      <c r="N84" s="301"/>
      <c r="O84" s="301"/>
      <c r="P84" s="301"/>
      <c r="Q84" s="301"/>
      <c r="V84" s="4122"/>
      <c r="W84" s="1328">
        <v>38</v>
      </c>
      <c r="X84" s="1328">
        <v>38</v>
      </c>
      <c r="Y84" s="1331">
        <v>38</v>
      </c>
      <c r="Z84" s="1331">
        <v>38</v>
      </c>
      <c r="AA84" s="1331">
        <v>38</v>
      </c>
      <c r="AB84" s="1328">
        <v>38</v>
      </c>
      <c r="AC84" s="1328"/>
      <c r="AD84" s="1328"/>
      <c r="AE84" s="1328"/>
      <c r="AF84" s="1328"/>
      <c r="AG84" s="1328"/>
    </row>
    <row r="85" spans="2:33" hidden="1" outlineLevel="1" x14ac:dyDescent="0.25">
      <c r="B85" s="1369"/>
      <c r="C85" s="277"/>
      <c r="D85" s="4120"/>
      <c r="E85" s="487" t="s">
        <v>2199</v>
      </c>
      <c r="F85" s="1331">
        <v>38</v>
      </c>
      <c r="G85" s="1199"/>
      <c r="H85" s="1332" t="s">
        <v>1662</v>
      </c>
      <c r="I85" s="1022"/>
      <c r="J85" s="1022"/>
      <c r="K85" s="301"/>
      <c r="L85" s="301"/>
      <c r="M85" s="301"/>
      <c r="N85" s="301"/>
      <c r="O85" s="301"/>
      <c r="P85" s="301"/>
      <c r="Q85" s="301"/>
      <c r="V85" s="4122"/>
      <c r="W85" s="1328">
        <v>38</v>
      </c>
      <c r="X85" s="1328">
        <v>38</v>
      </c>
      <c r="Y85" s="1331">
        <v>38</v>
      </c>
      <c r="Z85" s="1331">
        <v>38</v>
      </c>
      <c r="AA85" s="1331">
        <v>38</v>
      </c>
      <c r="AB85" s="1328">
        <v>38</v>
      </c>
      <c r="AC85" s="1328"/>
      <c r="AD85" s="1328"/>
      <c r="AE85" s="1328"/>
      <c r="AF85" s="1328"/>
      <c r="AG85" s="1328"/>
    </row>
    <row r="86" spans="2:33" hidden="1" outlineLevel="1" x14ac:dyDescent="0.25">
      <c r="B86" s="1369"/>
      <c r="C86" s="277"/>
      <c r="D86" s="4120"/>
      <c r="E86" s="487" t="s">
        <v>2200</v>
      </c>
      <c r="F86" s="1331">
        <v>49</v>
      </c>
      <c r="G86" s="1199"/>
      <c r="H86" s="1332" t="s">
        <v>1662</v>
      </c>
      <c r="I86" s="1022"/>
      <c r="J86" s="1022"/>
      <c r="K86" s="301"/>
      <c r="L86" s="301"/>
      <c r="M86" s="301"/>
      <c r="N86" s="301"/>
      <c r="O86" s="301"/>
      <c r="P86" s="301"/>
      <c r="Q86" s="301"/>
      <c r="V86" s="4122"/>
      <c r="W86" s="1328">
        <v>49</v>
      </c>
      <c r="X86" s="1328">
        <v>49</v>
      </c>
      <c r="Y86" s="1331">
        <v>49</v>
      </c>
      <c r="Z86" s="1331">
        <v>49</v>
      </c>
      <c r="AA86" s="1331">
        <v>49</v>
      </c>
      <c r="AB86" s="1328">
        <v>49</v>
      </c>
      <c r="AC86" s="1328"/>
      <c r="AD86" s="1328"/>
      <c r="AE86" s="1328"/>
      <c r="AF86" s="1328"/>
      <c r="AG86" s="1328"/>
    </row>
    <row r="87" spans="2:33" hidden="1" outlineLevel="1" x14ac:dyDescent="0.25">
      <c r="B87" s="1369"/>
      <c r="C87" s="277"/>
      <c r="D87" s="4120"/>
      <c r="E87" s="487" t="s">
        <v>2201</v>
      </c>
      <c r="F87" s="1331">
        <v>49</v>
      </c>
      <c r="G87" s="1199"/>
      <c r="H87" s="1332" t="s">
        <v>1662</v>
      </c>
      <c r="I87" s="1022"/>
      <c r="J87" s="1022"/>
      <c r="K87" s="301"/>
      <c r="L87" s="301"/>
      <c r="M87" s="301"/>
      <c r="N87" s="301"/>
      <c r="O87" s="301"/>
      <c r="P87" s="301"/>
      <c r="Q87" s="301"/>
      <c r="V87" s="4122"/>
      <c r="W87" s="1328">
        <v>49</v>
      </c>
      <c r="X87" s="1328">
        <v>49</v>
      </c>
      <c r="Y87" s="1331">
        <v>49</v>
      </c>
      <c r="Z87" s="1331">
        <v>49</v>
      </c>
      <c r="AA87" s="1331">
        <v>49</v>
      </c>
      <c r="AB87" s="1328">
        <v>49</v>
      </c>
      <c r="AC87" s="1328"/>
      <c r="AD87" s="1328"/>
      <c r="AE87" s="1328"/>
      <c r="AF87" s="1328"/>
      <c r="AG87" s="1328"/>
    </row>
    <row r="88" spans="2:33" hidden="1" outlineLevel="1" x14ac:dyDescent="0.25">
      <c r="B88" s="1369"/>
      <c r="C88" s="277"/>
      <c r="D88" s="4120"/>
      <c r="E88" s="487" t="s">
        <v>2202</v>
      </c>
      <c r="F88" s="1331">
        <v>60</v>
      </c>
      <c r="G88" s="1199"/>
      <c r="H88" s="1332" t="s">
        <v>1662</v>
      </c>
      <c r="I88" s="1022"/>
      <c r="J88" s="1022"/>
      <c r="K88" s="301"/>
      <c r="L88" s="301"/>
      <c r="M88" s="301"/>
      <c r="N88" s="301"/>
      <c r="O88" s="301"/>
      <c r="P88" s="301"/>
      <c r="Q88" s="301"/>
      <c r="V88" s="4122"/>
      <c r="W88" s="1328">
        <v>60</v>
      </c>
      <c r="X88" s="1328">
        <v>60</v>
      </c>
      <c r="Y88" s="1331">
        <v>60</v>
      </c>
      <c r="Z88" s="1331">
        <v>60</v>
      </c>
      <c r="AA88" s="1331">
        <v>60</v>
      </c>
      <c r="AB88" s="1328">
        <v>60</v>
      </c>
      <c r="AC88" s="1328"/>
      <c r="AD88" s="1328"/>
      <c r="AE88" s="1328"/>
      <c r="AF88" s="1328"/>
      <c r="AG88" s="1328"/>
    </row>
    <row r="89" spans="2:33" hidden="1" outlineLevel="1" x14ac:dyDescent="0.25">
      <c r="B89" s="1369"/>
      <c r="C89" s="277"/>
      <c r="D89" s="4120"/>
      <c r="E89" s="487" t="s">
        <v>2203</v>
      </c>
      <c r="F89" s="1331">
        <v>60</v>
      </c>
      <c r="G89" s="1199"/>
      <c r="H89" s="1332" t="s">
        <v>1662</v>
      </c>
      <c r="I89" s="1022"/>
      <c r="J89" s="1022"/>
      <c r="K89" s="301"/>
      <c r="L89" s="301"/>
      <c r="M89" s="301"/>
      <c r="N89" s="301"/>
      <c r="O89" s="301"/>
      <c r="P89" s="301"/>
      <c r="Q89" s="301"/>
      <c r="V89" s="4122"/>
      <c r="W89" s="1328">
        <v>60</v>
      </c>
      <c r="X89" s="1328">
        <v>60</v>
      </c>
      <c r="Y89" s="1331">
        <v>60</v>
      </c>
      <c r="Z89" s="1331">
        <v>60</v>
      </c>
      <c r="AA89" s="1331">
        <v>60</v>
      </c>
      <c r="AB89" s="1328">
        <v>60</v>
      </c>
      <c r="AC89" s="1328"/>
      <c r="AD89" s="1328"/>
      <c r="AE89" s="1328"/>
      <c r="AF89" s="1328"/>
      <c r="AG89" s="1328"/>
    </row>
    <row r="90" spans="2:33" ht="15" hidden="1" customHeight="1" outlineLevel="1" x14ac:dyDescent="0.25">
      <c r="B90" s="1158"/>
      <c r="C90" s="277"/>
      <c r="D90" s="4119" t="s">
        <v>2206</v>
      </c>
      <c r="E90" s="487" t="s">
        <v>2194</v>
      </c>
      <c r="F90" s="1331">
        <v>1</v>
      </c>
      <c r="G90" s="1199" t="s">
        <v>1663</v>
      </c>
      <c r="H90" s="1332" t="s">
        <v>3294</v>
      </c>
      <c r="I90" s="1030"/>
      <c r="J90" s="1030"/>
      <c r="K90" s="1158"/>
      <c r="L90" s="1158"/>
      <c r="M90" s="1158"/>
      <c r="N90" s="1158"/>
      <c r="O90" s="1158"/>
      <c r="P90" s="1158"/>
      <c r="Q90" s="1158"/>
      <c r="V90" s="4121" t="str">
        <f>D90</f>
        <v>AAttic</v>
      </c>
      <c r="W90" s="1328">
        <f>1347*0.65</f>
        <v>875.55000000000007</v>
      </c>
      <c r="X90" s="1328">
        <f>1347*0.65</f>
        <v>875.55000000000007</v>
      </c>
      <c r="Y90" s="1042">
        <v>1</v>
      </c>
      <c r="Z90" s="1331">
        <v>1</v>
      </c>
      <c r="AA90" s="1331">
        <v>1</v>
      </c>
      <c r="AB90" s="1328">
        <v>1</v>
      </c>
      <c r="AC90" s="1328"/>
      <c r="AD90" s="1328"/>
      <c r="AE90" s="1328"/>
      <c r="AF90" s="1328"/>
      <c r="AG90" s="1328"/>
    </row>
    <row r="91" spans="2:33" hidden="1" outlineLevel="1" x14ac:dyDescent="0.25">
      <c r="B91" s="1369"/>
      <c r="C91" s="277"/>
      <c r="D91" s="4120"/>
      <c r="E91" s="487" t="s">
        <v>2195</v>
      </c>
      <c r="F91" s="1331">
        <v>1</v>
      </c>
      <c r="G91" s="1199" t="s">
        <v>1663</v>
      </c>
      <c r="H91" s="1332" t="s">
        <v>3294</v>
      </c>
      <c r="I91" s="1022"/>
      <c r="J91" s="1022"/>
      <c r="K91" s="301"/>
      <c r="L91" s="301"/>
      <c r="M91" s="301"/>
      <c r="N91" s="301"/>
      <c r="O91" s="301"/>
      <c r="P91" s="301"/>
      <c r="Q91" s="301"/>
      <c r="V91" s="4122"/>
      <c r="W91" s="1328">
        <f>1347*0.65</f>
        <v>875.55000000000007</v>
      </c>
      <c r="X91" s="1328">
        <f>1347*0.65</f>
        <v>875.55000000000007</v>
      </c>
      <c r="Y91" s="1042">
        <v>1</v>
      </c>
      <c r="Z91" s="1331">
        <v>1</v>
      </c>
      <c r="AA91" s="1331">
        <v>1</v>
      </c>
      <c r="AB91" s="1328">
        <v>1</v>
      </c>
      <c r="AC91" s="1328"/>
      <c r="AD91" s="1328"/>
      <c r="AE91" s="1328"/>
      <c r="AF91" s="1328"/>
      <c r="AG91" s="1328"/>
    </row>
    <row r="92" spans="2:33" ht="30" hidden="1" outlineLevel="1" x14ac:dyDescent="0.25">
      <c r="B92" s="1369"/>
      <c r="C92" s="277"/>
      <c r="D92" s="4120"/>
      <c r="E92" s="487" t="s">
        <v>2196</v>
      </c>
      <c r="F92" s="1331">
        <v>1</v>
      </c>
      <c r="G92" s="1199" t="s">
        <v>2207</v>
      </c>
      <c r="H92" s="1332" t="s">
        <v>3295</v>
      </c>
      <c r="I92" s="1022"/>
      <c r="J92" s="1022"/>
      <c r="K92" s="301"/>
      <c r="L92" s="301"/>
      <c r="M92" s="301"/>
      <c r="N92" s="301"/>
      <c r="O92" s="301"/>
      <c r="P92" s="301"/>
      <c r="Q92" s="301"/>
      <c r="V92" s="4122"/>
      <c r="W92" s="1328">
        <f t="shared" ref="W92:X99" si="25">1106*0.65</f>
        <v>718.9</v>
      </c>
      <c r="X92" s="1328">
        <f t="shared" si="25"/>
        <v>718.9</v>
      </c>
      <c r="Y92" s="1042">
        <v>1</v>
      </c>
      <c r="Z92" s="1331">
        <v>1</v>
      </c>
      <c r="AA92" s="1331">
        <v>1</v>
      </c>
      <c r="AB92" s="1328">
        <v>1</v>
      </c>
      <c r="AC92" s="1328"/>
      <c r="AD92" s="1328"/>
      <c r="AE92" s="1328"/>
      <c r="AF92" s="1328"/>
      <c r="AG92" s="1328"/>
    </row>
    <row r="93" spans="2:33" ht="30" hidden="1" outlineLevel="1" x14ac:dyDescent="0.25">
      <c r="B93" s="1369"/>
      <c r="C93" s="277"/>
      <c r="D93" s="4120"/>
      <c r="E93" s="487" t="s">
        <v>2197</v>
      </c>
      <c r="F93" s="1331">
        <v>1</v>
      </c>
      <c r="G93" s="1199" t="s">
        <v>2207</v>
      </c>
      <c r="H93" s="1332" t="s">
        <v>3295</v>
      </c>
      <c r="I93" s="1022"/>
      <c r="J93" s="1022"/>
      <c r="K93" s="301"/>
      <c r="L93" s="301"/>
      <c r="M93" s="301"/>
      <c r="N93" s="301"/>
      <c r="O93" s="301"/>
      <c r="P93" s="301"/>
      <c r="Q93" s="301"/>
      <c r="V93" s="4122"/>
      <c r="W93" s="1328">
        <f t="shared" si="25"/>
        <v>718.9</v>
      </c>
      <c r="X93" s="1328">
        <f t="shared" si="25"/>
        <v>718.9</v>
      </c>
      <c r="Y93" s="1042">
        <v>1</v>
      </c>
      <c r="Z93" s="1331">
        <v>1</v>
      </c>
      <c r="AA93" s="1331">
        <v>1</v>
      </c>
      <c r="AB93" s="1328">
        <v>1</v>
      </c>
      <c r="AC93" s="1328"/>
      <c r="AD93" s="1328"/>
      <c r="AE93" s="1328"/>
      <c r="AF93" s="1328"/>
      <c r="AG93" s="1328"/>
    </row>
    <row r="94" spans="2:33" ht="30" hidden="1" outlineLevel="1" x14ac:dyDescent="0.25">
      <c r="B94" s="1369"/>
      <c r="C94" s="277"/>
      <c r="D94" s="4120"/>
      <c r="E94" s="487" t="s">
        <v>2198</v>
      </c>
      <c r="F94" s="1331">
        <v>1</v>
      </c>
      <c r="G94" s="1199" t="s">
        <v>2207</v>
      </c>
      <c r="H94" s="1332" t="s">
        <v>3295</v>
      </c>
      <c r="I94" s="1022"/>
      <c r="J94" s="1022"/>
      <c r="K94" s="301"/>
      <c r="L94" s="301"/>
      <c r="M94" s="301"/>
      <c r="N94" s="301"/>
      <c r="O94" s="301"/>
      <c r="P94" s="301"/>
      <c r="Q94" s="301"/>
      <c r="V94" s="4122"/>
      <c r="W94" s="1328">
        <f t="shared" si="25"/>
        <v>718.9</v>
      </c>
      <c r="X94" s="1328">
        <f t="shared" si="25"/>
        <v>718.9</v>
      </c>
      <c r="Y94" s="1042">
        <v>1</v>
      </c>
      <c r="Z94" s="1331">
        <v>1</v>
      </c>
      <c r="AA94" s="1331">
        <v>1</v>
      </c>
      <c r="AB94" s="1328">
        <v>1</v>
      </c>
      <c r="AC94" s="1328"/>
      <c r="AD94" s="1328"/>
      <c r="AE94" s="1328"/>
      <c r="AF94" s="1328"/>
      <c r="AG94" s="1328"/>
    </row>
    <row r="95" spans="2:33" ht="30" hidden="1" outlineLevel="1" x14ac:dyDescent="0.25">
      <c r="B95" s="1369"/>
      <c r="C95" s="277"/>
      <c r="D95" s="4120"/>
      <c r="E95" s="487" t="s">
        <v>2199</v>
      </c>
      <c r="F95" s="1331">
        <v>1</v>
      </c>
      <c r="G95" s="1199" t="s">
        <v>2207</v>
      </c>
      <c r="H95" s="1332" t="s">
        <v>3295</v>
      </c>
      <c r="I95" s="1022"/>
      <c r="J95" s="1022"/>
      <c r="K95" s="301"/>
      <c r="L95" s="301"/>
      <c r="M95" s="301"/>
      <c r="N95" s="301"/>
      <c r="O95" s="301"/>
      <c r="P95" s="301"/>
      <c r="Q95" s="301"/>
      <c r="V95" s="4122"/>
      <c r="W95" s="1328">
        <f t="shared" si="25"/>
        <v>718.9</v>
      </c>
      <c r="X95" s="1328">
        <f t="shared" si="25"/>
        <v>718.9</v>
      </c>
      <c r="Y95" s="1042">
        <v>1</v>
      </c>
      <c r="Z95" s="1331">
        <v>1</v>
      </c>
      <c r="AA95" s="1331">
        <v>1</v>
      </c>
      <c r="AB95" s="1328">
        <v>1</v>
      </c>
      <c r="AC95" s="1328"/>
      <c r="AD95" s="1328"/>
      <c r="AE95" s="1328"/>
      <c r="AF95" s="1328"/>
      <c r="AG95" s="1328"/>
    </row>
    <row r="96" spans="2:33" hidden="1" outlineLevel="1" x14ac:dyDescent="0.25">
      <c r="B96" s="1369"/>
      <c r="C96" s="277"/>
      <c r="D96" s="4120"/>
      <c r="E96" s="487" t="s">
        <v>2200</v>
      </c>
      <c r="F96" s="1331">
        <v>1</v>
      </c>
      <c r="G96" s="1199" t="s">
        <v>1663</v>
      </c>
      <c r="H96" s="1332" t="s">
        <v>3295</v>
      </c>
      <c r="I96" s="1022"/>
      <c r="J96" s="1022"/>
      <c r="K96" s="301"/>
      <c r="L96" s="301"/>
      <c r="M96" s="301"/>
      <c r="N96" s="301"/>
      <c r="O96" s="301"/>
      <c r="P96" s="301"/>
      <c r="Q96" s="301"/>
      <c r="V96" s="4122"/>
      <c r="W96" s="1328">
        <f t="shared" si="25"/>
        <v>718.9</v>
      </c>
      <c r="X96" s="1328">
        <f t="shared" si="25"/>
        <v>718.9</v>
      </c>
      <c r="Y96" s="1042">
        <v>1</v>
      </c>
      <c r="Z96" s="1331">
        <v>1</v>
      </c>
      <c r="AA96" s="1331">
        <v>1</v>
      </c>
      <c r="AB96" s="1328">
        <v>1</v>
      </c>
      <c r="AC96" s="1328"/>
      <c r="AD96" s="1328"/>
      <c r="AE96" s="1328"/>
      <c r="AF96" s="1328"/>
      <c r="AG96" s="1328"/>
    </row>
    <row r="97" spans="2:33" hidden="1" outlineLevel="1" x14ac:dyDescent="0.25">
      <c r="B97" s="1369"/>
      <c r="C97" s="277"/>
      <c r="D97" s="4120"/>
      <c r="E97" s="487" t="s">
        <v>2201</v>
      </c>
      <c r="F97" s="1331">
        <v>1</v>
      </c>
      <c r="G97" s="1199" t="s">
        <v>1663</v>
      </c>
      <c r="H97" s="1332" t="s">
        <v>3295</v>
      </c>
      <c r="I97" s="1022"/>
      <c r="J97" s="1022"/>
      <c r="K97" s="301"/>
      <c r="L97" s="301"/>
      <c r="M97" s="301"/>
      <c r="N97" s="301"/>
      <c r="O97" s="301"/>
      <c r="P97" s="301"/>
      <c r="Q97" s="301"/>
      <c r="V97" s="4122"/>
      <c r="W97" s="1328">
        <f t="shared" si="25"/>
        <v>718.9</v>
      </c>
      <c r="X97" s="1328">
        <f t="shared" si="25"/>
        <v>718.9</v>
      </c>
      <c r="Y97" s="1042">
        <v>1</v>
      </c>
      <c r="Z97" s="1331">
        <v>1</v>
      </c>
      <c r="AA97" s="1331">
        <v>1</v>
      </c>
      <c r="AB97" s="1328">
        <v>1</v>
      </c>
      <c r="AC97" s="1328"/>
      <c r="AD97" s="1328"/>
      <c r="AE97" s="1328"/>
      <c r="AF97" s="1328"/>
      <c r="AG97" s="1328"/>
    </row>
    <row r="98" spans="2:33" ht="30" hidden="1" outlineLevel="1" x14ac:dyDescent="0.25">
      <c r="B98" s="1369"/>
      <c r="C98" s="277"/>
      <c r="D98" s="4120"/>
      <c r="E98" s="487" t="s">
        <v>2202</v>
      </c>
      <c r="F98" s="1331">
        <v>1</v>
      </c>
      <c r="G98" s="1199" t="s">
        <v>2207</v>
      </c>
      <c r="H98" s="1332" t="s">
        <v>3295</v>
      </c>
      <c r="I98" s="1022"/>
      <c r="J98" s="1022"/>
      <c r="K98" s="301"/>
      <c r="L98" s="301"/>
      <c r="M98" s="301"/>
      <c r="N98" s="301"/>
      <c r="O98" s="301"/>
      <c r="P98" s="301"/>
      <c r="Q98" s="301"/>
      <c r="V98" s="4122"/>
      <c r="W98" s="1328">
        <f t="shared" si="25"/>
        <v>718.9</v>
      </c>
      <c r="X98" s="1328">
        <f t="shared" si="25"/>
        <v>718.9</v>
      </c>
      <c r="Y98" s="1042">
        <v>1</v>
      </c>
      <c r="Z98" s="1331">
        <v>1</v>
      </c>
      <c r="AA98" s="1331">
        <v>1</v>
      </c>
      <c r="AB98" s="1328">
        <v>1</v>
      </c>
      <c r="AC98" s="1328"/>
      <c r="AD98" s="1328"/>
      <c r="AE98" s="1328"/>
      <c r="AF98" s="1328"/>
      <c r="AG98" s="1328"/>
    </row>
    <row r="99" spans="2:33" ht="30" hidden="1" outlineLevel="1" x14ac:dyDescent="0.25">
      <c r="B99" s="1369"/>
      <c r="C99" s="277"/>
      <c r="D99" s="4120"/>
      <c r="E99" s="487" t="s">
        <v>2203</v>
      </c>
      <c r="F99" s="1331">
        <v>1</v>
      </c>
      <c r="G99" s="1199" t="s">
        <v>2208</v>
      </c>
      <c r="H99" s="1332" t="s">
        <v>3295</v>
      </c>
      <c r="I99" s="1022"/>
      <c r="J99" s="1022"/>
      <c r="K99" s="301"/>
      <c r="L99" s="301"/>
      <c r="M99" s="301"/>
      <c r="N99" s="301"/>
      <c r="O99" s="301"/>
      <c r="P99" s="301"/>
      <c r="Q99" s="301"/>
      <c r="V99" s="4122"/>
      <c r="W99" s="1328">
        <f t="shared" si="25"/>
        <v>718.9</v>
      </c>
      <c r="X99" s="1328">
        <f t="shared" si="25"/>
        <v>718.9</v>
      </c>
      <c r="Y99" s="1042">
        <v>1</v>
      </c>
      <c r="Z99" s="1331">
        <v>1</v>
      </c>
      <c r="AA99" s="1331">
        <v>1</v>
      </c>
      <c r="AB99" s="1328">
        <v>1</v>
      </c>
      <c r="AC99" s="1328"/>
      <c r="AD99" s="1328"/>
      <c r="AE99" s="1328"/>
      <c r="AF99" s="1328"/>
      <c r="AG99" s="1328"/>
    </row>
    <row r="100" spans="2:33" ht="18" hidden="1" outlineLevel="1" x14ac:dyDescent="0.25">
      <c r="B100" s="1158"/>
      <c r="C100" s="277"/>
      <c r="D100" s="1485" t="s">
        <v>2209</v>
      </c>
      <c r="E100" s="487" t="s">
        <v>591</v>
      </c>
      <c r="F100" s="1058">
        <v>7.0000000000000007E-2</v>
      </c>
      <c r="G100" s="1199" t="s">
        <v>1669</v>
      </c>
      <c r="H100" s="1332"/>
      <c r="I100" s="1030"/>
      <c r="J100" s="1030"/>
      <c r="K100" s="1158"/>
      <c r="L100" s="1158"/>
      <c r="M100" s="1158"/>
      <c r="N100" s="1158"/>
      <c r="O100" s="1158"/>
      <c r="P100" s="1158"/>
      <c r="Q100" s="1158"/>
      <c r="V100" s="1029" t="str">
        <f>D100</f>
        <v>Framing FactorAttic</v>
      </c>
      <c r="W100" s="550">
        <v>7.0000000000000007E-2</v>
      </c>
      <c r="X100" s="550">
        <v>7.0000000000000007E-2</v>
      </c>
      <c r="Y100" s="1058">
        <v>7.0000000000000007E-2</v>
      </c>
      <c r="Z100" s="1058">
        <v>7.0000000000000007E-2</v>
      </c>
      <c r="AA100" s="1058">
        <v>7.0000000000000007E-2</v>
      </c>
      <c r="AB100" s="550">
        <v>7.0000000000000007E-2</v>
      </c>
      <c r="AC100" s="550"/>
      <c r="AD100" s="550"/>
      <c r="AE100" s="550"/>
      <c r="AF100" s="550"/>
      <c r="AG100" s="550"/>
    </row>
    <row r="101" spans="2:33" hidden="1" outlineLevel="1" x14ac:dyDescent="0.25">
      <c r="B101" s="1158"/>
      <c r="C101" s="277"/>
      <c r="D101" s="1485" t="s">
        <v>1670</v>
      </c>
      <c r="E101" s="487" t="s">
        <v>591</v>
      </c>
      <c r="F101" s="1331">
        <v>4486</v>
      </c>
      <c r="G101" s="1199" t="s">
        <v>742</v>
      </c>
      <c r="H101" s="1332" t="s">
        <v>1671</v>
      </c>
      <c r="I101" s="1030"/>
      <c r="J101" s="1030"/>
      <c r="K101" s="1158"/>
      <c r="L101" s="1158"/>
      <c r="M101" s="1158"/>
      <c r="N101" s="1158"/>
      <c r="O101" s="1158"/>
      <c r="P101" s="1158"/>
      <c r="Q101" s="1158"/>
      <c r="V101" s="1029" t="str">
        <f>D101</f>
        <v>HDD</v>
      </c>
      <c r="W101" s="1328">
        <v>4486</v>
      </c>
      <c r="X101" s="1328">
        <v>4486</v>
      </c>
      <c r="Y101" s="1331">
        <v>4486</v>
      </c>
      <c r="Z101" s="1331">
        <v>4486</v>
      </c>
      <c r="AA101" s="1331">
        <v>4486</v>
      </c>
      <c r="AB101" s="1328">
        <v>4486</v>
      </c>
      <c r="AC101" s="1328"/>
      <c r="AD101" s="1328"/>
      <c r="AE101" s="1328"/>
      <c r="AF101" s="1328"/>
      <c r="AG101" s="1328"/>
    </row>
    <row r="102" spans="2:33" ht="18" hidden="1" outlineLevel="1" x14ac:dyDescent="0.25">
      <c r="B102" s="1158"/>
      <c r="C102" s="277"/>
      <c r="D102" s="1485" t="s">
        <v>2210</v>
      </c>
      <c r="E102" s="487" t="s">
        <v>591</v>
      </c>
      <c r="F102" s="1058">
        <v>0.74</v>
      </c>
      <c r="G102" s="1199" t="s">
        <v>720</v>
      </c>
      <c r="H102" s="1332"/>
      <c r="I102" s="1030"/>
      <c r="J102" s="1030"/>
      <c r="K102" s="1158"/>
      <c r="L102" s="1158"/>
      <c r="M102" s="1158"/>
      <c r="N102" s="1158"/>
      <c r="O102" s="1158"/>
      <c r="P102" s="1158"/>
      <c r="Q102" s="1158"/>
      <c r="V102" s="1029" t="str">
        <f>D102</f>
        <v>AdjAttic</v>
      </c>
      <c r="W102" s="550">
        <v>0.74</v>
      </c>
      <c r="X102" s="550">
        <v>0.74</v>
      </c>
      <c r="Y102" s="1058">
        <v>0.74</v>
      </c>
      <c r="Z102" s="1058">
        <v>0.74</v>
      </c>
      <c r="AA102" s="1058">
        <v>0.74</v>
      </c>
      <c r="AB102" s="550">
        <v>0.74</v>
      </c>
      <c r="AC102" s="550"/>
      <c r="AD102" s="550"/>
      <c r="AE102" s="550"/>
      <c r="AF102" s="550"/>
      <c r="AG102" s="550"/>
    </row>
    <row r="103" spans="2:33" hidden="1" outlineLevel="1" x14ac:dyDescent="0.25">
      <c r="B103" s="1158"/>
      <c r="C103" s="277"/>
      <c r="D103" s="4119" t="s">
        <v>1672</v>
      </c>
      <c r="E103" s="487" t="s">
        <v>2194</v>
      </c>
      <c r="F103" s="1053">
        <v>1</v>
      </c>
      <c r="G103" s="1332" t="s">
        <v>2211</v>
      </c>
      <c r="H103" s="4349" t="s">
        <v>723</v>
      </c>
      <c r="I103" s="1030"/>
      <c r="J103" s="1030"/>
      <c r="K103" s="1158"/>
      <c r="L103" s="1158"/>
      <c r="M103" s="1158"/>
      <c r="N103" s="1158"/>
      <c r="O103" s="1158"/>
      <c r="P103" s="1158"/>
      <c r="Q103" s="1158"/>
      <c r="V103" s="4121" t="str">
        <f>D103</f>
        <v>ƞheat</v>
      </c>
      <c r="W103" s="1330">
        <v>1</v>
      </c>
      <c r="X103" s="1330">
        <v>1</v>
      </c>
      <c r="Y103" s="1053">
        <v>1</v>
      </c>
      <c r="Z103" s="1053">
        <v>1</v>
      </c>
      <c r="AA103" s="1053">
        <v>1</v>
      </c>
      <c r="AB103" s="1330">
        <v>1</v>
      </c>
      <c r="AC103" s="1330"/>
      <c r="AD103" s="1330"/>
      <c r="AE103" s="1330"/>
      <c r="AF103" s="1330"/>
      <c r="AG103" s="1330"/>
    </row>
    <row r="104" spans="2:33" hidden="1" outlineLevel="1" x14ac:dyDescent="0.25">
      <c r="B104" s="1158"/>
      <c r="C104" s="277"/>
      <c r="D104" s="4120"/>
      <c r="E104" s="487" t="s">
        <v>2195</v>
      </c>
      <c r="F104" s="1058">
        <v>0.71</v>
      </c>
      <c r="G104" s="1332" t="s">
        <v>1663</v>
      </c>
      <c r="H104" s="4350" t="s">
        <v>1663</v>
      </c>
      <c r="I104" s="1030"/>
      <c r="J104" s="1030"/>
      <c r="K104" s="1158"/>
      <c r="L104" s="1158"/>
      <c r="M104" s="1158"/>
      <c r="N104" s="1158"/>
      <c r="O104" s="1158"/>
      <c r="P104" s="1158"/>
      <c r="Q104" s="1158"/>
      <c r="V104" s="4122"/>
      <c r="W104" s="550">
        <v>0.71</v>
      </c>
      <c r="X104" s="550">
        <v>0.71</v>
      </c>
      <c r="Y104" s="1058">
        <v>0.71</v>
      </c>
      <c r="Z104" s="1058">
        <v>0.71</v>
      </c>
      <c r="AA104" s="1058">
        <v>0.71</v>
      </c>
      <c r="AB104" s="550">
        <v>0.71</v>
      </c>
      <c r="AC104" s="550"/>
      <c r="AD104" s="550"/>
      <c r="AE104" s="550"/>
      <c r="AF104" s="550"/>
      <c r="AG104" s="550"/>
    </row>
    <row r="105" spans="2:33" hidden="1" outlineLevel="1" x14ac:dyDescent="0.25">
      <c r="B105" s="1158"/>
      <c r="C105" s="277"/>
      <c r="D105" s="4120"/>
      <c r="E105" s="487" t="s">
        <v>2196</v>
      </c>
      <c r="F105" s="1053">
        <v>1</v>
      </c>
      <c r="G105" s="1332"/>
      <c r="H105" s="4350"/>
      <c r="I105" s="1030"/>
      <c r="J105" s="1030"/>
      <c r="K105" s="1158"/>
      <c r="L105" s="1158"/>
      <c r="M105" s="1158"/>
      <c r="N105" s="1158"/>
      <c r="O105" s="1158"/>
      <c r="P105" s="1158"/>
      <c r="Q105" s="1158"/>
      <c r="V105" s="4122"/>
      <c r="W105" s="1330">
        <v>1</v>
      </c>
      <c r="X105" s="1330">
        <v>1</v>
      </c>
      <c r="Y105" s="1053">
        <v>1</v>
      </c>
      <c r="Z105" s="1053">
        <v>1</v>
      </c>
      <c r="AA105" s="1053">
        <v>1</v>
      </c>
      <c r="AB105" s="1330">
        <v>1</v>
      </c>
      <c r="AC105" s="1330"/>
      <c r="AD105" s="1330"/>
      <c r="AE105" s="1330"/>
      <c r="AF105" s="1330"/>
      <c r="AG105" s="1330"/>
    </row>
    <row r="106" spans="2:33" hidden="1" outlineLevel="1" x14ac:dyDescent="0.25">
      <c r="B106" s="1158"/>
      <c r="C106" s="277"/>
      <c r="D106" s="4120"/>
      <c r="E106" s="487" t="s">
        <v>2197</v>
      </c>
      <c r="F106" s="1058">
        <v>0.71</v>
      </c>
      <c r="G106" s="1332" t="s">
        <v>1663</v>
      </c>
      <c r="H106" s="4350" t="s">
        <v>1663</v>
      </c>
      <c r="I106" s="1030"/>
      <c r="J106" s="1030"/>
      <c r="K106" s="1158"/>
      <c r="L106" s="1158"/>
      <c r="M106" s="1158"/>
      <c r="N106" s="1158"/>
      <c r="O106" s="1158"/>
      <c r="P106" s="1158"/>
      <c r="Q106" s="1158"/>
      <c r="V106" s="4122"/>
      <c r="W106" s="550">
        <v>0.71</v>
      </c>
      <c r="X106" s="550">
        <v>0.71</v>
      </c>
      <c r="Y106" s="1058">
        <v>0.71</v>
      </c>
      <c r="Z106" s="1058">
        <v>0.71</v>
      </c>
      <c r="AA106" s="1058">
        <v>0.71</v>
      </c>
      <c r="AB106" s="550">
        <v>0.71</v>
      </c>
      <c r="AC106" s="550"/>
      <c r="AD106" s="550"/>
      <c r="AE106" s="550"/>
      <c r="AF106" s="550"/>
      <c r="AG106" s="550"/>
    </row>
    <row r="107" spans="2:33" hidden="1" outlineLevel="1" x14ac:dyDescent="0.25">
      <c r="B107" s="1158"/>
      <c r="C107" s="277"/>
      <c r="D107" s="4120"/>
      <c r="E107" s="487" t="s">
        <v>2198</v>
      </c>
      <c r="F107" s="1053">
        <v>1</v>
      </c>
      <c r="G107" s="1332"/>
      <c r="H107" s="4350"/>
      <c r="I107" s="1030"/>
      <c r="J107" s="1030"/>
      <c r="K107" s="1158"/>
      <c r="L107" s="1158"/>
      <c r="M107" s="1158"/>
      <c r="N107" s="1158"/>
      <c r="O107" s="1158"/>
      <c r="P107" s="1158"/>
      <c r="Q107" s="1158"/>
      <c r="V107" s="4122"/>
      <c r="W107" s="1330">
        <v>1</v>
      </c>
      <c r="X107" s="1330">
        <v>1</v>
      </c>
      <c r="Y107" s="1053">
        <v>1</v>
      </c>
      <c r="Z107" s="1053">
        <v>1</v>
      </c>
      <c r="AA107" s="1053">
        <v>1</v>
      </c>
      <c r="AB107" s="1330">
        <v>1</v>
      </c>
      <c r="AC107" s="1330"/>
      <c r="AD107" s="1330"/>
      <c r="AE107" s="1330"/>
      <c r="AF107" s="1330"/>
      <c r="AG107" s="1330"/>
    </row>
    <row r="108" spans="2:33" hidden="1" outlineLevel="1" x14ac:dyDescent="0.25">
      <c r="B108" s="1158"/>
      <c r="C108" s="277"/>
      <c r="D108" s="4120"/>
      <c r="E108" s="487" t="s">
        <v>2199</v>
      </c>
      <c r="F108" s="1058">
        <v>0.71</v>
      </c>
      <c r="G108" s="1332" t="s">
        <v>1663</v>
      </c>
      <c r="H108" s="4350" t="s">
        <v>1663</v>
      </c>
      <c r="I108" s="1030"/>
      <c r="J108" s="1030"/>
      <c r="K108" s="1158"/>
      <c r="L108" s="1158"/>
      <c r="M108" s="1158"/>
      <c r="N108" s="1158"/>
      <c r="O108" s="1158"/>
      <c r="P108" s="1158"/>
      <c r="Q108" s="1158"/>
      <c r="V108" s="4122"/>
      <c r="W108" s="550">
        <v>0.71</v>
      </c>
      <c r="X108" s="550">
        <v>0.71</v>
      </c>
      <c r="Y108" s="1058">
        <v>0.71</v>
      </c>
      <c r="Z108" s="1058">
        <v>0.71</v>
      </c>
      <c r="AA108" s="1058">
        <v>0.71</v>
      </c>
      <c r="AB108" s="550">
        <v>0.71</v>
      </c>
      <c r="AC108" s="550"/>
      <c r="AD108" s="550"/>
      <c r="AE108" s="550"/>
      <c r="AF108" s="550"/>
      <c r="AG108" s="550"/>
    </row>
    <row r="109" spans="2:33" hidden="1" outlineLevel="1" x14ac:dyDescent="0.25">
      <c r="B109" s="1158"/>
      <c r="C109" s="277"/>
      <c r="D109" s="4120"/>
      <c r="E109" s="487" t="s">
        <v>2200</v>
      </c>
      <c r="F109" s="1053">
        <v>1</v>
      </c>
      <c r="G109" s="1332"/>
      <c r="H109" s="4350"/>
      <c r="I109" s="1030"/>
      <c r="J109" s="1030"/>
      <c r="K109" s="1158"/>
      <c r="L109" s="1158"/>
      <c r="M109" s="1158"/>
      <c r="N109" s="1158"/>
      <c r="O109" s="1158"/>
      <c r="P109" s="1158"/>
      <c r="Q109" s="1158"/>
      <c r="V109" s="4122"/>
      <c r="W109" s="1330">
        <v>1</v>
      </c>
      <c r="X109" s="1330">
        <v>1</v>
      </c>
      <c r="Y109" s="1053">
        <v>1</v>
      </c>
      <c r="Z109" s="1053">
        <v>1</v>
      </c>
      <c r="AA109" s="1053">
        <v>1</v>
      </c>
      <c r="AB109" s="1330">
        <v>1</v>
      </c>
      <c r="AC109" s="1330"/>
      <c r="AD109" s="1330"/>
      <c r="AE109" s="1330"/>
      <c r="AF109" s="1330"/>
      <c r="AG109" s="1330"/>
    </row>
    <row r="110" spans="2:33" hidden="1" outlineLevel="1" x14ac:dyDescent="0.25">
      <c r="B110" s="1158"/>
      <c r="C110" s="277"/>
      <c r="D110" s="4120"/>
      <c r="E110" s="487" t="s">
        <v>2201</v>
      </c>
      <c r="F110" s="1058">
        <v>0.71</v>
      </c>
      <c r="G110" s="1332" t="s">
        <v>1663</v>
      </c>
      <c r="H110" s="4350" t="s">
        <v>1663</v>
      </c>
      <c r="I110" s="1030"/>
      <c r="J110" s="1030"/>
      <c r="K110" s="1158"/>
      <c r="L110" s="1158"/>
      <c r="M110" s="1158"/>
      <c r="N110" s="1158"/>
      <c r="O110" s="1158"/>
      <c r="P110" s="1158"/>
      <c r="Q110" s="1158"/>
      <c r="V110" s="4122"/>
      <c r="W110" s="550">
        <v>0.71</v>
      </c>
      <c r="X110" s="550">
        <v>0.71</v>
      </c>
      <c r="Y110" s="1058">
        <v>0.71</v>
      </c>
      <c r="Z110" s="1058">
        <v>0.71</v>
      </c>
      <c r="AA110" s="1058">
        <v>0.71</v>
      </c>
      <c r="AB110" s="550">
        <v>0.71</v>
      </c>
      <c r="AC110" s="550"/>
      <c r="AD110" s="550"/>
      <c r="AE110" s="550"/>
      <c r="AF110" s="550"/>
      <c r="AG110" s="550"/>
    </row>
    <row r="111" spans="2:33" hidden="1" outlineLevel="1" x14ac:dyDescent="0.25">
      <c r="B111" s="1158"/>
      <c r="C111" s="277"/>
      <c r="D111" s="4120"/>
      <c r="E111" s="487" t="s">
        <v>2202</v>
      </c>
      <c r="F111" s="1053">
        <v>1</v>
      </c>
      <c r="G111" s="1332"/>
      <c r="H111" s="4350"/>
      <c r="I111" s="1030"/>
      <c r="J111" s="1030"/>
      <c r="K111" s="1158"/>
      <c r="L111" s="1158"/>
      <c r="M111" s="1158"/>
      <c r="N111" s="1158"/>
      <c r="O111" s="1158"/>
      <c r="P111" s="1158"/>
      <c r="Q111" s="1158"/>
      <c r="V111" s="4122"/>
      <c r="W111" s="1330">
        <v>1</v>
      </c>
      <c r="X111" s="1330">
        <v>1</v>
      </c>
      <c r="Y111" s="1053">
        <v>1</v>
      </c>
      <c r="Z111" s="1053">
        <v>1</v>
      </c>
      <c r="AA111" s="1053">
        <v>1</v>
      </c>
      <c r="AB111" s="1330">
        <v>1</v>
      </c>
      <c r="AC111" s="1330"/>
      <c r="AD111" s="1330"/>
      <c r="AE111" s="1330"/>
      <c r="AF111" s="1330"/>
      <c r="AG111" s="1330"/>
    </row>
    <row r="112" spans="2:33" hidden="1" outlineLevel="1" x14ac:dyDescent="0.25">
      <c r="B112" s="1158"/>
      <c r="C112" s="277"/>
      <c r="D112" s="4120"/>
      <c r="E112" s="487" t="s">
        <v>2203</v>
      </c>
      <c r="F112" s="1058">
        <v>0.71</v>
      </c>
      <c r="G112" s="1332" t="s">
        <v>1663</v>
      </c>
      <c r="H112" s="4351" t="s">
        <v>1663</v>
      </c>
      <c r="I112" s="1030"/>
      <c r="J112" s="1030"/>
      <c r="K112" s="1158"/>
      <c r="L112" s="1158"/>
      <c r="M112" s="1158"/>
      <c r="N112" s="1158"/>
      <c r="O112" s="1158"/>
      <c r="P112" s="1158"/>
      <c r="Q112" s="1158"/>
      <c r="V112" s="4122"/>
      <c r="W112" s="550">
        <v>0.71</v>
      </c>
      <c r="X112" s="550">
        <v>0.71</v>
      </c>
      <c r="Y112" s="1058">
        <v>0.71</v>
      </c>
      <c r="Z112" s="1058">
        <v>0.71</v>
      </c>
      <c r="AA112" s="1058">
        <v>0.71</v>
      </c>
      <c r="AB112" s="550">
        <v>0.71</v>
      </c>
      <c r="AC112" s="550"/>
      <c r="AD112" s="550"/>
      <c r="AE112" s="550"/>
      <c r="AF112" s="550"/>
      <c r="AG112" s="550"/>
    </row>
    <row r="113" spans="2:33" hidden="1" outlineLevel="1" x14ac:dyDescent="0.25">
      <c r="B113" s="1158"/>
      <c r="C113" s="277"/>
      <c r="D113" s="4140" t="s">
        <v>736</v>
      </c>
      <c r="E113" s="487" t="s">
        <v>2194</v>
      </c>
      <c r="F113" s="1053">
        <f t="shared" ref="F113:F122" si="26">(1-F60)*(1/(F70+5)-1/(F80+5))*F90*(1-F$100)*F$101*24*F$102/(F103*10000)</f>
        <v>0</v>
      </c>
      <c r="G113" s="1199" t="s">
        <v>737</v>
      </c>
      <c r="H113" s="1332"/>
      <c r="I113" s="1030"/>
      <c r="J113" s="1030"/>
      <c r="K113" s="1158"/>
      <c r="L113" s="1158"/>
      <c r="M113" s="1158"/>
      <c r="N113" s="1158"/>
      <c r="O113" s="1158"/>
      <c r="P113" s="1158"/>
      <c r="Q113" s="1158"/>
      <c r="V113" s="4347" t="str">
        <f>D113</f>
        <v>∆Therms</v>
      </c>
      <c r="W113" s="1330">
        <f t="shared" ref="W113:Y122" si="27">(1-W60)*(1/(W70+5)-1/(W80+5))*W90*(1-W$100)*W$101*24*W$102/(W103*10000)</f>
        <v>0</v>
      </c>
      <c r="X113" s="1330">
        <f t="shared" si="27"/>
        <v>0</v>
      </c>
      <c r="Y113" s="1053">
        <f t="shared" si="27"/>
        <v>0</v>
      </c>
      <c r="Z113" s="1053">
        <f t="shared" ref="Z113:AA113" si="28">(1-Z60)*(1/(Z70+5)-1/(Z80+5))*Z90*(1-Z$100)*Z$101*24*Z$102/(Z103*10000)</f>
        <v>0</v>
      </c>
      <c r="AA113" s="1053">
        <f t="shared" si="28"/>
        <v>0</v>
      </c>
      <c r="AB113" s="1330">
        <v>0</v>
      </c>
      <c r="AC113" s="1330"/>
      <c r="AD113" s="1330"/>
      <c r="AE113" s="1330"/>
      <c r="AF113" s="1330"/>
      <c r="AG113" s="1330"/>
    </row>
    <row r="114" spans="2:33" hidden="1" outlineLevel="1" x14ac:dyDescent="0.25">
      <c r="B114" s="1158"/>
      <c r="C114" s="277"/>
      <c r="D114" s="4141"/>
      <c r="E114" s="487" t="s">
        <v>2195</v>
      </c>
      <c r="F114" s="1053">
        <f t="shared" si="26"/>
        <v>0.45898308920187786</v>
      </c>
      <c r="G114" s="1199" t="s">
        <v>737</v>
      </c>
      <c r="H114" s="1332"/>
      <c r="I114" s="1030"/>
      <c r="J114" s="1030"/>
      <c r="K114" s="1158"/>
      <c r="L114" s="1158"/>
      <c r="M114" s="1158"/>
      <c r="N114" s="1158"/>
      <c r="O114" s="1158"/>
      <c r="P114" s="1158"/>
      <c r="Q114" s="1158"/>
      <c r="V114" s="4348"/>
      <c r="W114" s="1330">
        <f t="shared" si="27"/>
        <v>401.86264375070419</v>
      </c>
      <c r="X114" s="1330">
        <f t="shared" si="27"/>
        <v>401.86264375070419</v>
      </c>
      <c r="Y114" s="1028">
        <f t="shared" si="27"/>
        <v>0.45898308920187786</v>
      </c>
      <c r="Z114" s="1053">
        <f t="shared" ref="Z114:AA114" si="29">(1-Z61)*(1/(Z71+5)-1/(Z81+5))*Z91*(1-Z$100)*Z$101*24*Z$102/(Z104*10000)</f>
        <v>0.45898308920187786</v>
      </c>
      <c r="AA114" s="1053">
        <f t="shared" si="29"/>
        <v>0.45898308920187786</v>
      </c>
      <c r="AB114" s="1330">
        <v>0.45898308920187786</v>
      </c>
      <c r="AC114" s="1330"/>
      <c r="AD114" s="1330"/>
      <c r="AE114" s="1330"/>
      <c r="AF114" s="1330"/>
      <c r="AG114" s="1330"/>
    </row>
    <row r="115" spans="2:33" hidden="1" outlineLevel="1" x14ac:dyDescent="0.25">
      <c r="B115" s="1158"/>
      <c r="C115" s="277"/>
      <c r="D115" s="4141"/>
      <c r="E115" s="487" t="s">
        <v>2196</v>
      </c>
      <c r="F115" s="1053">
        <f t="shared" si="26"/>
        <v>0</v>
      </c>
      <c r="G115" s="1199" t="s">
        <v>737</v>
      </c>
      <c r="H115" s="1332"/>
      <c r="I115" s="1030"/>
      <c r="J115" s="1030"/>
      <c r="K115" s="1158"/>
      <c r="L115" s="1158"/>
      <c r="M115" s="1158"/>
      <c r="N115" s="1158"/>
      <c r="O115" s="1158"/>
      <c r="P115" s="1158"/>
      <c r="Q115" s="1158"/>
      <c r="V115" s="4348"/>
      <c r="W115" s="1330">
        <f t="shared" si="27"/>
        <v>0</v>
      </c>
      <c r="X115" s="1330">
        <f t="shared" si="27"/>
        <v>0</v>
      </c>
      <c r="Y115" s="1028">
        <f t="shared" si="27"/>
        <v>0</v>
      </c>
      <c r="Z115" s="1053">
        <f t="shared" ref="Z115:AA115" si="30">(1-Z62)*(1/(Z72+5)-1/(Z82+5))*Z92*(1-Z$100)*Z$101*24*Z$102/(Z105*10000)</f>
        <v>0</v>
      </c>
      <c r="AA115" s="1053">
        <f t="shared" si="30"/>
        <v>0</v>
      </c>
      <c r="AB115" s="1330">
        <v>0</v>
      </c>
      <c r="AC115" s="1330"/>
      <c r="AD115" s="1330"/>
      <c r="AE115" s="1330"/>
      <c r="AF115" s="1330"/>
      <c r="AG115" s="1330"/>
    </row>
    <row r="116" spans="2:33" hidden="1" outlineLevel="1" x14ac:dyDescent="0.25">
      <c r="B116" s="1158"/>
      <c r="C116" s="277"/>
      <c r="D116" s="4141"/>
      <c r="E116" s="487" t="s">
        <v>2197</v>
      </c>
      <c r="F116" s="1053">
        <f t="shared" si="26"/>
        <v>0.74541614486921526</v>
      </c>
      <c r="G116" s="1199" t="s">
        <v>737</v>
      </c>
      <c r="H116" s="1332"/>
      <c r="I116" s="1030"/>
      <c r="J116" s="1030"/>
      <c r="K116" s="1158"/>
      <c r="L116" s="1158"/>
      <c r="M116" s="1158"/>
      <c r="N116" s="1158"/>
      <c r="O116" s="1158"/>
      <c r="P116" s="1158"/>
      <c r="Q116" s="1158"/>
      <c r="V116" s="4348"/>
      <c r="W116" s="1330">
        <f t="shared" si="27"/>
        <v>535.87966654647892</v>
      </c>
      <c r="X116" s="1330">
        <f t="shared" si="27"/>
        <v>535.87966654647892</v>
      </c>
      <c r="Y116" s="1028">
        <f t="shared" si="27"/>
        <v>0.74541614486921526</v>
      </c>
      <c r="Z116" s="1053">
        <f t="shared" ref="Z116:AA116" si="31">(1-Z63)*(1/(Z73+5)-1/(Z83+5))*Z93*(1-Z$100)*Z$101*24*Z$102/(Z106*10000)</f>
        <v>0.74541614486921526</v>
      </c>
      <c r="AA116" s="1053">
        <f t="shared" si="31"/>
        <v>0.74541614486921526</v>
      </c>
      <c r="AB116" s="1330">
        <v>0.74541614486921526</v>
      </c>
      <c r="AC116" s="1330"/>
      <c r="AD116" s="1330"/>
      <c r="AE116" s="1330"/>
      <c r="AF116" s="1330"/>
      <c r="AG116" s="1330"/>
    </row>
    <row r="117" spans="2:33" hidden="1" outlineLevel="1" x14ac:dyDescent="0.25">
      <c r="B117" s="1158"/>
      <c r="C117" s="277"/>
      <c r="D117" s="4141"/>
      <c r="E117" s="487" t="s">
        <v>2198</v>
      </c>
      <c r="F117" s="1053">
        <f t="shared" si="26"/>
        <v>0</v>
      </c>
      <c r="G117" s="1199" t="s">
        <v>737</v>
      </c>
      <c r="H117" s="1332"/>
      <c r="I117" s="1030"/>
      <c r="J117" s="1030"/>
      <c r="K117" s="1158"/>
      <c r="L117" s="1158"/>
      <c r="M117" s="1158"/>
      <c r="N117" s="1158"/>
      <c r="O117" s="1158"/>
      <c r="P117" s="1158"/>
      <c r="Q117" s="1158"/>
      <c r="V117" s="4348"/>
      <c r="W117" s="1330">
        <f t="shared" si="27"/>
        <v>0</v>
      </c>
      <c r="X117" s="1330">
        <f t="shared" si="27"/>
        <v>0</v>
      </c>
      <c r="Y117" s="1028">
        <f t="shared" si="27"/>
        <v>0</v>
      </c>
      <c r="Z117" s="1053">
        <f t="shared" ref="Z117:AA117" si="32">(1-Z64)*(1/(Z74+5)-1/(Z84+5))*Z94*(1-Z$100)*Z$101*24*Z$102/(Z107*10000)</f>
        <v>0</v>
      </c>
      <c r="AA117" s="1053">
        <f t="shared" si="32"/>
        <v>0</v>
      </c>
      <c r="AB117" s="1330">
        <v>0</v>
      </c>
      <c r="AC117" s="1330"/>
      <c r="AD117" s="1330"/>
      <c r="AE117" s="1330"/>
      <c r="AF117" s="1330"/>
      <c r="AG117" s="1330"/>
    </row>
    <row r="118" spans="2:33" hidden="1" outlineLevel="1" x14ac:dyDescent="0.25">
      <c r="B118" s="1158"/>
      <c r="C118" s="277"/>
      <c r="D118" s="4141"/>
      <c r="E118" s="487" t="s">
        <v>2199</v>
      </c>
      <c r="F118" s="1053">
        <f t="shared" si="26"/>
        <v>0.8008889742548313</v>
      </c>
      <c r="G118" s="1199" t="s">
        <v>737</v>
      </c>
      <c r="H118" s="1332"/>
      <c r="I118" s="1030"/>
      <c r="J118" s="1030"/>
      <c r="K118" s="1158"/>
      <c r="L118" s="1158"/>
      <c r="M118" s="1158"/>
      <c r="N118" s="1158"/>
      <c r="O118" s="1158"/>
      <c r="P118" s="1158"/>
      <c r="Q118" s="1158"/>
      <c r="V118" s="4348"/>
      <c r="W118" s="1330">
        <f t="shared" si="27"/>
        <v>575.75908359179823</v>
      </c>
      <c r="X118" s="1330">
        <f t="shared" si="27"/>
        <v>575.75908359179823</v>
      </c>
      <c r="Y118" s="1028">
        <f t="shared" si="27"/>
        <v>0.8008889742548313</v>
      </c>
      <c r="Z118" s="1053">
        <f t="shared" ref="Z118:AA118" si="33">(1-Z65)*(1/(Z75+5)-1/(Z85+5))*Z95*(1-Z$100)*Z$101*24*Z$102/(Z108*10000)</f>
        <v>0.8008889742548313</v>
      </c>
      <c r="AA118" s="1053">
        <f t="shared" si="33"/>
        <v>0.8008889742548313</v>
      </c>
      <c r="AB118" s="1330">
        <v>0.8008889742548313</v>
      </c>
      <c r="AC118" s="1330"/>
      <c r="AD118" s="1330"/>
      <c r="AE118" s="1330"/>
      <c r="AF118" s="1330"/>
      <c r="AG118" s="1330"/>
    </row>
    <row r="119" spans="2:33" hidden="1" outlineLevel="1" x14ac:dyDescent="0.25">
      <c r="B119" s="1158"/>
      <c r="C119" s="277"/>
      <c r="D119" s="4141"/>
      <c r="E119" s="487" t="s">
        <v>2200</v>
      </c>
      <c r="F119" s="1053">
        <f t="shared" si="26"/>
        <v>0</v>
      </c>
      <c r="G119" s="1199" t="s">
        <v>737</v>
      </c>
      <c r="H119" s="1332"/>
      <c r="I119" s="1030"/>
      <c r="J119" s="1030"/>
      <c r="K119" s="1158"/>
      <c r="L119" s="1158"/>
      <c r="M119" s="1158"/>
      <c r="N119" s="1158"/>
      <c r="O119" s="1158"/>
      <c r="P119" s="1158"/>
      <c r="Q119" s="1158"/>
      <c r="V119" s="4348"/>
      <c r="W119" s="1330">
        <f t="shared" si="27"/>
        <v>0</v>
      </c>
      <c r="X119" s="1330">
        <f t="shared" si="27"/>
        <v>0</v>
      </c>
      <c r="Y119" s="1028">
        <f t="shared" si="27"/>
        <v>0</v>
      </c>
      <c r="Z119" s="1053">
        <f t="shared" ref="Z119:AA119" si="34">(1-Z66)*(1/(Z76+5)-1/(Z86+5))*Z96*(1-Z$100)*Z$101*24*Z$102/(Z109*10000)</f>
        <v>0</v>
      </c>
      <c r="AA119" s="1053">
        <f t="shared" si="34"/>
        <v>0</v>
      </c>
      <c r="AB119" s="1330">
        <v>0</v>
      </c>
      <c r="AC119" s="1330"/>
      <c r="AD119" s="1330"/>
      <c r="AE119" s="1330"/>
      <c r="AF119" s="1330"/>
      <c r="AG119" s="1330"/>
    </row>
    <row r="120" spans="2:33" hidden="1" outlineLevel="1" x14ac:dyDescent="0.25">
      <c r="B120" s="1158"/>
      <c r="C120" s="277"/>
      <c r="D120" s="4141"/>
      <c r="E120" s="487" t="s">
        <v>2201</v>
      </c>
      <c r="F120" s="1053">
        <f t="shared" si="26"/>
        <v>0.85032656525821604</v>
      </c>
      <c r="G120" s="1199" t="s">
        <v>737</v>
      </c>
      <c r="H120" s="1332"/>
      <c r="I120" s="1030"/>
      <c r="J120" s="1030"/>
      <c r="K120" s="1158"/>
      <c r="L120" s="1158"/>
      <c r="M120" s="1158"/>
      <c r="N120" s="1158"/>
      <c r="O120" s="1158"/>
      <c r="P120" s="1158"/>
      <c r="Q120" s="1158"/>
      <c r="V120" s="4348"/>
      <c r="W120" s="1330">
        <f t="shared" si="27"/>
        <v>611.29976776413139</v>
      </c>
      <c r="X120" s="1330">
        <f t="shared" si="27"/>
        <v>611.29976776413139</v>
      </c>
      <c r="Y120" s="1028">
        <f t="shared" si="27"/>
        <v>0.85032656525821604</v>
      </c>
      <c r="Z120" s="1053">
        <f t="shared" ref="Z120:AA120" si="35">(1-Z67)*(1/(Z77+5)-1/(Z87+5))*Z97*(1-Z$100)*Z$101*24*Z$102/(Z110*10000)</f>
        <v>0.85032656525821604</v>
      </c>
      <c r="AA120" s="1053">
        <f t="shared" si="35"/>
        <v>0.85032656525821604</v>
      </c>
      <c r="AB120" s="1330">
        <v>0.85032656525821604</v>
      </c>
      <c r="AC120" s="1330"/>
      <c r="AD120" s="1330"/>
      <c r="AE120" s="1330"/>
      <c r="AF120" s="1330"/>
      <c r="AG120" s="1330"/>
    </row>
    <row r="121" spans="2:33" hidden="1" outlineLevel="1" x14ac:dyDescent="0.25">
      <c r="B121" s="1158"/>
      <c r="C121" s="277"/>
      <c r="D121" s="4141"/>
      <c r="E121" s="487" t="s">
        <v>2202</v>
      </c>
      <c r="F121" s="1053">
        <f t="shared" si="26"/>
        <v>0</v>
      </c>
      <c r="G121" s="1199" t="s">
        <v>737</v>
      </c>
      <c r="H121" s="1332"/>
      <c r="I121" s="1030"/>
      <c r="J121" s="1030"/>
      <c r="K121" s="1158"/>
      <c r="L121" s="1158"/>
      <c r="M121" s="1158"/>
      <c r="N121" s="1158"/>
      <c r="O121" s="1158"/>
      <c r="P121" s="1158"/>
      <c r="Q121" s="1158"/>
      <c r="V121" s="4348"/>
      <c r="W121" s="1330">
        <f t="shared" si="27"/>
        <v>0</v>
      </c>
      <c r="X121" s="1330">
        <f t="shared" si="27"/>
        <v>0</v>
      </c>
      <c r="Y121" s="1028">
        <f t="shared" si="27"/>
        <v>0</v>
      </c>
      <c r="Z121" s="1053">
        <f t="shared" ref="Z121:AA121" si="36">(1-Z68)*(1/(Z78+5)-1/(Z88+5))*Z98*(1-Z$100)*Z$101*24*Z$102/(Z111*10000)</f>
        <v>0</v>
      </c>
      <c r="AA121" s="1053">
        <f t="shared" si="36"/>
        <v>0</v>
      </c>
      <c r="AB121" s="1330">
        <v>0</v>
      </c>
      <c r="AC121" s="1330"/>
      <c r="AD121" s="1330"/>
      <c r="AE121" s="1330"/>
      <c r="AF121" s="1330"/>
      <c r="AG121" s="1330"/>
    </row>
    <row r="122" spans="2:33" hidden="1" outlineLevel="1" x14ac:dyDescent="0.25">
      <c r="B122" s="1158"/>
      <c r="C122" s="277"/>
      <c r="D122" s="4141"/>
      <c r="E122" s="487" t="s">
        <v>2203</v>
      </c>
      <c r="F122" s="1053">
        <f t="shared" si="26"/>
        <v>0.88303143315276267</v>
      </c>
      <c r="G122" s="1199" t="s">
        <v>737</v>
      </c>
      <c r="H122" s="1332"/>
      <c r="I122" s="1030"/>
      <c r="J122" s="1030"/>
      <c r="K122" s="1158"/>
      <c r="L122" s="1158"/>
      <c r="M122" s="1158"/>
      <c r="N122" s="1158"/>
      <c r="O122" s="1158"/>
      <c r="P122" s="1158"/>
      <c r="Q122" s="1158"/>
      <c r="V122" s="4348"/>
      <c r="W122" s="1330">
        <f t="shared" si="27"/>
        <v>634.81129729352108</v>
      </c>
      <c r="X122" s="1330">
        <f t="shared" si="27"/>
        <v>634.81129729352108</v>
      </c>
      <c r="Y122" s="1028">
        <f t="shared" si="27"/>
        <v>0.88303143315276267</v>
      </c>
      <c r="Z122" s="1053">
        <f t="shared" ref="Z122:AA122" si="37">(1-Z69)*(1/(Z79+5)-1/(Z89+5))*Z99*(1-Z$100)*Z$101*24*Z$102/(Z112*10000)</f>
        <v>0.88303143315276267</v>
      </c>
      <c r="AA122" s="1053">
        <f t="shared" si="37"/>
        <v>0.88303143315276267</v>
      </c>
      <c r="AB122" s="1330">
        <v>0.88303143315276267</v>
      </c>
      <c r="AC122" s="1330"/>
      <c r="AD122" s="1330"/>
      <c r="AE122" s="1330"/>
      <c r="AF122" s="1330"/>
      <c r="AG122" s="1330"/>
    </row>
    <row r="123" spans="2:33" hidden="1" outlineLevel="1" x14ac:dyDescent="0.25">
      <c r="B123" s="1158"/>
      <c r="C123" s="277"/>
      <c r="D123" s="1485" t="s">
        <v>738</v>
      </c>
      <c r="E123" s="487" t="s">
        <v>591</v>
      </c>
      <c r="F123" s="1056">
        <v>3.1399999999999997E-2</v>
      </c>
      <c r="G123" s="1199" t="s">
        <v>720</v>
      </c>
      <c r="H123" s="1332"/>
      <c r="I123" s="1030"/>
      <c r="J123" s="1030"/>
      <c r="K123" s="1158"/>
      <c r="L123" s="1158"/>
      <c r="M123" s="1158"/>
      <c r="N123" s="1158"/>
      <c r="O123" s="1158"/>
      <c r="P123" s="1158"/>
      <c r="Q123" s="1158"/>
      <c r="V123" s="1029" t="str">
        <f>D123</f>
        <v>Fe</v>
      </c>
      <c r="W123" s="648">
        <v>3.1399999999999997E-2</v>
      </c>
      <c r="X123" s="648">
        <v>3.1399999999999997E-2</v>
      </c>
      <c r="Y123" s="1056">
        <v>3.1399999999999997E-2</v>
      </c>
      <c r="Z123" s="1056">
        <v>3.1399999999999997E-2</v>
      </c>
      <c r="AA123" s="1056">
        <v>3.1399999999999997E-2</v>
      </c>
      <c r="AB123" s="648">
        <v>3.1399999999999997E-2</v>
      </c>
      <c r="AC123" s="648"/>
      <c r="AD123" s="648"/>
      <c r="AE123" s="648"/>
      <c r="AF123" s="648"/>
      <c r="AG123" s="648"/>
    </row>
    <row r="124" spans="2:33" hidden="1" outlineLevel="1" x14ac:dyDescent="0.25">
      <c r="B124" s="1158"/>
      <c r="C124" s="277"/>
      <c r="D124" s="1485" t="s">
        <v>1673</v>
      </c>
      <c r="E124" s="487" t="s">
        <v>591</v>
      </c>
      <c r="F124" s="1331">
        <v>1646</v>
      </c>
      <c r="G124" s="1199" t="s">
        <v>742</v>
      </c>
      <c r="H124" s="1332" t="s">
        <v>1674</v>
      </c>
      <c r="I124" s="1030"/>
      <c r="J124" s="1030"/>
      <c r="K124" s="1158"/>
      <c r="L124" s="1158"/>
      <c r="M124" s="1158"/>
      <c r="N124" s="1158"/>
      <c r="O124" s="1158"/>
      <c r="P124" s="1158"/>
      <c r="Q124" s="1158"/>
      <c r="V124" s="1029" t="str">
        <f>D124</f>
        <v>CDD</v>
      </c>
      <c r="W124" s="1328">
        <v>1646</v>
      </c>
      <c r="X124" s="1328">
        <v>1646</v>
      </c>
      <c r="Y124" s="1331">
        <v>1646</v>
      </c>
      <c r="Z124" s="1331">
        <v>1646</v>
      </c>
      <c r="AA124" s="1331">
        <v>1646</v>
      </c>
      <c r="AB124" s="1328">
        <v>1646</v>
      </c>
      <c r="AC124" s="1328"/>
      <c r="AD124" s="1328"/>
      <c r="AE124" s="1328"/>
      <c r="AF124" s="1328"/>
      <c r="AG124" s="1328"/>
    </row>
    <row r="125" spans="2:33" hidden="1" outlineLevel="1" x14ac:dyDescent="0.25">
      <c r="B125" s="1158"/>
      <c r="C125" s="277"/>
      <c r="D125" s="1485" t="s">
        <v>1675</v>
      </c>
      <c r="E125" s="487" t="s">
        <v>591</v>
      </c>
      <c r="F125" s="1058">
        <v>0.75</v>
      </c>
      <c r="G125" s="1199" t="s">
        <v>720</v>
      </c>
      <c r="H125" s="1332"/>
      <c r="I125" s="1030"/>
      <c r="J125" s="1030"/>
      <c r="K125" s="1158"/>
      <c r="L125" s="1158"/>
      <c r="M125" s="1158"/>
      <c r="N125" s="1158"/>
      <c r="O125" s="1158"/>
      <c r="P125" s="1158"/>
      <c r="Q125" s="1158"/>
      <c r="V125" s="1029" t="str">
        <f>D125</f>
        <v>DUA</v>
      </c>
      <c r="W125" s="550">
        <v>0.75</v>
      </c>
      <c r="X125" s="550">
        <v>0.75</v>
      </c>
      <c r="Y125" s="1058">
        <v>0.75</v>
      </c>
      <c r="Z125" s="1058">
        <v>0.75</v>
      </c>
      <c r="AA125" s="1058">
        <v>0.75</v>
      </c>
      <c r="AB125" s="550">
        <v>0.75</v>
      </c>
      <c r="AC125" s="550"/>
      <c r="AD125" s="550"/>
      <c r="AE125" s="550"/>
      <c r="AF125" s="550"/>
      <c r="AG125" s="550"/>
    </row>
    <row r="126" spans="2:33" hidden="1" outlineLevel="1" x14ac:dyDescent="0.25">
      <c r="B126" s="1158"/>
      <c r="C126" s="277"/>
      <c r="D126" s="4119" t="s">
        <v>1676</v>
      </c>
      <c r="E126" s="487" t="s">
        <v>2194</v>
      </c>
      <c r="F126" s="1058">
        <v>0.91</v>
      </c>
      <c r="G126" s="1199" t="s">
        <v>720</v>
      </c>
      <c r="H126" s="1332" t="s">
        <v>1678</v>
      </c>
      <c r="I126" s="1030"/>
      <c r="J126" s="1030"/>
      <c r="K126" s="1158"/>
      <c r="L126" s="1158"/>
      <c r="M126" s="1158"/>
      <c r="N126" s="1158"/>
      <c r="O126" s="1158"/>
      <c r="P126" s="1158"/>
      <c r="Q126" s="1158"/>
      <c r="V126" s="4121" t="str">
        <f>D126</f>
        <v>%cool</v>
      </c>
      <c r="W126" s="550">
        <v>0.91</v>
      </c>
      <c r="X126" s="550">
        <v>0.91</v>
      </c>
      <c r="Y126" s="1058">
        <v>0.91</v>
      </c>
      <c r="Z126" s="1058">
        <v>0.91</v>
      </c>
      <c r="AA126" s="1058">
        <v>0.91</v>
      </c>
      <c r="AB126" s="550">
        <v>0.91</v>
      </c>
      <c r="AC126" s="550"/>
      <c r="AD126" s="550"/>
      <c r="AE126" s="550"/>
      <c r="AF126" s="550"/>
      <c r="AG126" s="550"/>
    </row>
    <row r="127" spans="2:33" hidden="1" outlineLevel="1" x14ac:dyDescent="0.25">
      <c r="B127" s="1158"/>
      <c r="C127" s="277"/>
      <c r="D127" s="4120"/>
      <c r="E127" s="487" t="s">
        <v>2195</v>
      </c>
      <c r="F127" s="1058">
        <v>1</v>
      </c>
      <c r="G127" s="1199" t="s">
        <v>749</v>
      </c>
      <c r="H127" s="1332" t="s">
        <v>1678</v>
      </c>
      <c r="I127" s="1030"/>
      <c r="J127" s="1030"/>
      <c r="K127" s="1158"/>
      <c r="L127" s="1158"/>
      <c r="M127" s="1158"/>
      <c r="N127" s="1158"/>
      <c r="O127" s="1158"/>
      <c r="P127" s="1158"/>
      <c r="Q127" s="1158"/>
      <c r="V127" s="4122"/>
      <c r="W127" s="550">
        <v>1</v>
      </c>
      <c r="X127" s="550">
        <v>1</v>
      </c>
      <c r="Y127" s="1058">
        <v>1</v>
      </c>
      <c r="Z127" s="1058">
        <v>1</v>
      </c>
      <c r="AA127" s="1058">
        <v>1</v>
      </c>
      <c r="AB127" s="550">
        <v>1</v>
      </c>
      <c r="AC127" s="550"/>
      <c r="AD127" s="550"/>
      <c r="AE127" s="550"/>
      <c r="AF127" s="550"/>
      <c r="AG127" s="550"/>
    </row>
    <row r="128" spans="2:33" hidden="1" outlineLevel="1" x14ac:dyDescent="0.25">
      <c r="B128" s="1158"/>
      <c r="C128" s="277"/>
      <c r="D128" s="4120"/>
      <c r="E128" s="487" t="s">
        <v>2196</v>
      </c>
      <c r="F128" s="1058">
        <v>0.91</v>
      </c>
      <c r="G128" s="1199" t="s">
        <v>720</v>
      </c>
      <c r="H128" s="1332" t="s">
        <v>1678</v>
      </c>
      <c r="I128" s="1030"/>
      <c r="J128" s="1030"/>
      <c r="K128" s="1158"/>
      <c r="L128" s="1158"/>
      <c r="M128" s="1158"/>
      <c r="N128" s="1158"/>
      <c r="O128" s="1158"/>
      <c r="P128" s="1158"/>
      <c r="Q128" s="1158"/>
      <c r="V128" s="4122"/>
      <c r="W128" s="550">
        <v>0.91</v>
      </c>
      <c r="X128" s="550">
        <v>0.91</v>
      </c>
      <c r="Y128" s="1058">
        <v>0.91</v>
      </c>
      <c r="Z128" s="1058">
        <v>0.91</v>
      </c>
      <c r="AA128" s="1058">
        <v>0.91</v>
      </c>
      <c r="AB128" s="550">
        <v>0.91</v>
      </c>
      <c r="AC128" s="550"/>
      <c r="AD128" s="550"/>
      <c r="AE128" s="550"/>
      <c r="AF128" s="550"/>
      <c r="AG128" s="550"/>
    </row>
    <row r="129" spans="2:33" hidden="1" outlineLevel="1" x14ac:dyDescent="0.25">
      <c r="B129" s="1158"/>
      <c r="C129" s="277"/>
      <c r="D129" s="4120"/>
      <c r="E129" s="487" t="s">
        <v>2197</v>
      </c>
      <c r="F129" s="1058">
        <v>1</v>
      </c>
      <c r="G129" s="1199" t="s">
        <v>720</v>
      </c>
      <c r="H129" s="1332" t="s">
        <v>1678</v>
      </c>
      <c r="I129" s="1030"/>
      <c r="J129" s="1030"/>
      <c r="K129" s="1158"/>
      <c r="L129" s="1158"/>
      <c r="M129" s="1158"/>
      <c r="N129" s="1158"/>
      <c r="O129" s="1158"/>
      <c r="P129" s="1158"/>
      <c r="Q129" s="1158"/>
      <c r="V129" s="4122"/>
      <c r="W129" s="550">
        <v>1</v>
      </c>
      <c r="X129" s="550">
        <v>1</v>
      </c>
      <c r="Y129" s="1058">
        <v>1</v>
      </c>
      <c r="Z129" s="1058">
        <v>1</v>
      </c>
      <c r="AA129" s="1058">
        <v>1</v>
      </c>
      <c r="AB129" s="550">
        <v>1</v>
      </c>
      <c r="AC129" s="550"/>
      <c r="AD129" s="550"/>
      <c r="AE129" s="550"/>
      <c r="AF129" s="550"/>
      <c r="AG129" s="550"/>
    </row>
    <row r="130" spans="2:33" hidden="1" outlineLevel="1" x14ac:dyDescent="0.25">
      <c r="B130" s="1158"/>
      <c r="C130" s="277"/>
      <c r="D130" s="4120"/>
      <c r="E130" s="487" t="s">
        <v>2198</v>
      </c>
      <c r="F130" s="1058">
        <v>0.91</v>
      </c>
      <c r="G130" s="1199" t="s">
        <v>720</v>
      </c>
      <c r="H130" s="1332" t="s">
        <v>1678</v>
      </c>
      <c r="I130" s="1030"/>
      <c r="J130" s="1030"/>
      <c r="K130" s="1158"/>
      <c r="L130" s="1158"/>
      <c r="M130" s="1158"/>
      <c r="N130" s="1158"/>
      <c r="O130" s="1158"/>
      <c r="P130" s="1158"/>
      <c r="Q130" s="1158"/>
      <c r="V130" s="4122"/>
      <c r="W130" s="550">
        <v>0.91</v>
      </c>
      <c r="X130" s="550">
        <v>0.91</v>
      </c>
      <c r="Y130" s="1058">
        <v>0.91</v>
      </c>
      <c r="Z130" s="1058">
        <v>0.91</v>
      </c>
      <c r="AA130" s="1058">
        <v>0.91</v>
      </c>
      <c r="AB130" s="550">
        <v>0.91</v>
      </c>
      <c r="AC130" s="550"/>
      <c r="AD130" s="550"/>
      <c r="AE130" s="550"/>
      <c r="AF130" s="550"/>
      <c r="AG130" s="550"/>
    </row>
    <row r="131" spans="2:33" hidden="1" outlineLevel="1" x14ac:dyDescent="0.25">
      <c r="B131" s="1158"/>
      <c r="C131" s="277"/>
      <c r="D131" s="4120"/>
      <c r="E131" s="487" t="s">
        <v>2199</v>
      </c>
      <c r="F131" s="1058">
        <v>1</v>
      </c>
      <c r="G131" s="1199" t="s">
        <v>720</v>
      </c>
      <c r="H131" s="1332" t="s">
        <v>1678</v>
      </c>
      <c r="I131" s="1030"/>
      <c r="J131" s="1030"/>
      <c r="K131" s="1158"/>
      <c r="L131" s="1158"/>
      <c r="M131" s="1158"/>
      <c r="N131" s="1158"/>
      <c r="O131" s="1158"/>
      <c r="P131" s="1158"/>
      <c r="Q131" s="1158"/>
      <c r="V131" s="4122"/>
      <c r="W131" s="550">
        <v>1</v>
      </c>
      <c r="X131" s="550">
        <v>1</v>
      </c>
      <c r="Y131" s="1058">
        <v>1</v>
      </c>
      <c r="Z131" s="1058">
        <v>1</v>
      </c>
      <c r="AA131" s="1058">
        <v>1</v>
      </c>
      <c r="AB131" s="550">
        <v>1</v>
      </c>
      <c r="AC131" s="550"/>
      <c r="AD131" s="550"/>
      <c r="AE131" s="550"/>
      <c r="AF131" s="550"/>
      <c r="AG131" s="550"/>
    </row>
    <row r="132" spans="2:33" hidden="1" outlineLevel="1" x14ac:dyDescent="0.25">
      <c r="B132" s="1158"/>
      <c r="C132" s="277"/>
      <c r="D132" s="4120"/>
      <c r="E132" s="487" t="s">
        <v>2200</v>
      </c>
      <c r="F132" s="1058">
        <v>0.91</v>
      </c>
      <c r="G132" s="1199" t="s">
        <v>720</v>
      </c>
      <c r="H132" s="1332" t="s">
        <v>1678</v>
      </c>
      <c r="I132" s="1030"/>
      <c r="J132" s="1030"/>
      <c r="K132" s="1158"/>
      <c r="L132" s="1158"/>
      <c r="M132" s="1158"/>
      <c r="N132" s="1158"/>
      <c r="O132" s="1158"/>
      <c r="P132" s="1158"/>
      <c r="Q132" s="1158"/>
      <c r="V132" s="4122"/>
      <c r="W132" s="550">
        <v>0.91</v>
      </c>
      <c r="X132" s="550">
        <v>0.91</v>
      </c>
      <c r="Y132" s="1058">
        <v>0.91</v>
      </c>
      <c r="Z132" s="1058">
        <v>0.91</v>
      </c>
      <c r="AA132" s="1058">
        <v>0.91</v>
      </c>
      <c r="AB132" s="550">
        <v>0.91</v>
      </c>
      <c r="AC132" s="550"/>
      <c r="AD132" s="550"/>
      <c r="AE132" s="550"/>
      <c r="AF132" s="550"/>
      <c r="AG132" s="550"/>
    </row>
    <row r="133" spans="2:33" hidden="1" outlineLevel="1" x14ac:dyDescent="0.25">
      <c r="B133" s="1158"/>
      <c r="C133" s="277"/>
      <c r="D133" s="4120"/>
      <c r="E133" s="487" t="s">
        <v>2201</v>
      </c>
      <c r="F133" s="1058">
        <v>1</v>
      </c>
      <c r="G133" s="1199" t="s">
        <v>720</v>
      </c>
      <c r="H133" s="1332" t="s">
        <v>1678</v>
      </c>
      <c r="I133" s="1030"/>
      <c r="J133" s="1030"/>
      <c r="K133" s="1158"/>
      <c r="L133" s="1158"/>
      <c r="M133" s="1158"/>
      <c r="N133" s="1158"/>
      <c r="O133" s="1158"/>
      <c r="P133" s="1158"/>
      <c r="Q133" s="1158"/>
      <c r="V133" s="4122"/>
      <c r="W133" s="550">
        <v>1</v>
      </c>
      <c r="X133" s="550">
        <v>1</v>
      </c>
      <c r="Y133" s="1058">
        <v>1</v>
      </c>
      <c r="Z133" s="1058">
        <v>1</v>
      </c>
      <c r="AA133" s="1058">
        <v>1</v>
      </c>
      <c r="AB133" s="550">
        <v>1</v>
      </c>
      <c r="AC133" s="550"/>
      <c r="AD133" s="550"/>
      <c r="AE133" s="550"/>
      <c r="AF133" s="550"/>
      <c r="AG133" s="550"/>
    </row>
    <row r="134" spans="2:33" hidden="1" outlineLevel="1" x14ac:dyDescent="0.25">
      <c r="B134" s="1158"/>
      <c r="C134" s="277"/>
      <c r="D134" s="4120"/>
      <c r="E134" s="487" t="s">
        <v>2202</v>
      </c>
      <c r="F134" s="1058">
        <v>0.91</v>
      </c>
      <c r="G134" s="1199" t="s">
        <v>720</v>
      </c>
      <c r="H134" s="1332" t="s">
        <v>1678</v>
      </c>
      <c r="I134" s="1030"/>
      <c r="J134" s="1030"/>
      <c r="K134" s="1158"/>
      <c r="L134" s="1158"/>
      <c r="M134" s="1158"/>
      <c r="N134" s="1158"/>
      <c r="O134" s="1158"/>
      <c r="P134" s="1158"/>
      <c r="Q134" s="1158"/>
      <c r="V134" s="4122"/>
      <c r="W134" s="550">
        <v>0.91</v>
      </c>
      <c r="X134" s="550">
        <v>0.91</v>
      </c>
      <c r="Y134" s="1058">
        <v>0.91</v>
      </c>
      <c r="Z134" s="1058">
        <v>0.91</v>
      </c>
      <c r="AA134" s="1058">
        <v>0.91</v>
      </c>
      <c r="AB134" s="550">
        <v>0.91</v>
      </c>
      <c r="AC134" s="550"/>
      <c r="AD134" s="550"/>
      <c r="AE134" s="550"/>
      <c r="AF134" s="550"/>
      <c r="AG134" s="550"/>
    </row>
    <row r="135" spans="2:33" hidden="1" outlineLevel="1" x14ac:dyDescent="0.25">
      <c r="B135" s="1158"/>
      <c r="C135" s="277"/>
      <c r="D135" s="4120"/>
      <c r="E135" s="487" t="s">
        <v>2203</v>
      </c>
      <c r="F135" s="1058">
        <v>1</v>
      </c>
      <c r="G135" s="1199" t="s">
        <v>720</v>
      </c>
      <c r="H135" s="1332" t="s">
        <v>1678</v>
      </c>
      <c r="I135" s="1030"/>
      <c r="J135" s="1030"/>
      <c r="K135" s="1158"/>
      <c r="L135" s="1158"/>
      <c r="M135" s="1158"/>
      <c r="N135" s="1158"/>
      <c r="O135" s="1158"/>
      <c r="P135" s="1158"/>
      <c r="Q135" s="1158"/>
      <c r="V135" s="4122"/>
      <c r="W135" s="550">
        <v>1</v>
      </c>
      <c r="X135" s="550">
        <v>1</v>
      </c>
      <c r="Y135" s="1058">
        <v>1</v>
      </c>
      <c r="Z135" s="1058">
        <v>1</v>
      </c>
      <c r="AA135" s="1058">
        <v>1</v>
      </c>
      <c r="AB135" s="550">
        <v>1</v>
      </c>
      <c r="AC135" s="550"/>
      <c r="AD135" s="550"/>
      <c r="AE135" s="550"/>
      <c r="AF135" s="550"/>
      <c r="AG135" s="550"/>
    </row>
    <row r="136" spans="2:33" hidden="1" outlineLevel="1" x14ac:dyDescent="0.25">
      <c r="B136" s="1158"/>
      <c r="C136" s="277"/>
      <c r="D136" s="4119" t="s">
        <v>1679</v>
      </c>
      <c r="E136" s="487" t="s">
        <v>2194</v>
      </c>
      <c r="F136" s="1331">
        <v>11</v>
      </c>
      <c r="G136" s="1332" t="s">
        <v>1663</v>
      </c>
      <c r="H136" s="4349" t="s">
        <v>723</v>
      </c>
      <c r="I136" s="1030"/>
      <c r="J136" s="1030"/>
      <c r="K136" s="1158"/>
      <c r="L136" s="1158"/>
      <c r="M136" s="1158"/>
      <c r="N136" s="1158"/>
      <c r="O136" s="1158"/>
      <c r="P136" s="1158"/>
      <c r="Q136" s="1158"/>
      <c r="V136" s="4119" t="str">
        <f>D136</f>
        <v>ƞcool</v>
      </c>
      <c r="W136" s="1328">
        <v>11</v>
      </c>
      <c r="X136" s="1328">
        <v>11</v>
      </c>
      <c r="Y136" s="1331">
        <v>11</v>
      </c>
      <c r="Z136" s="1331">
        <v>11</v>
      </c>
      <c r="AA136" s="1331">
        <v>11</v>
      </c>
      <c r="AB136" s="1328">
        <v>11</v>
      </c>
      <c r="AC136" s="1328"/>
      <c r="AD136" s="1328"/>
      <c r="AE136" s="1328"/>
      <c r="AF136" s="1328"/>
      <c r="AG136" s="1328"/>
    </row>
    <row r="137" spans="2:33" hidden="1" outlineLevel="1" x14ac:dyDescent="0.25">
      <c r="B137" s="1158"/>
      <c r="C137" s="277"/>
      <c r="D137" s="4120"/>
      <c r="E137" s="487" t="s">
        <v>2195</v>
      </c>
      <c r="F137" s="1331">
        <v>11</v>
      </c>
      <c r="G137" s="1332" t="s">
        <v>1663</v>
      </c>
      <c r="H137" s="4350" t="s">
        <v>1663</v>
      </c>
      <c r="I137" s="1030"/>
      <c r="J137" s="1030"/>
      <c r="K137" s="1158"/>
      <c r="L137" s="1158"/>
      <c r="M137" s="1158"/>
      <c r="N137" s="1158"/>
      <c r="O137" s="1158"/>
      <c r="P137" s="1158"/>
      <c r="Q137" s="1158"/>
      <c r="V137" s="4120"/>
      <c r="W137" s="1328">
        <v>11</v>
      </c>
      <c r="X137" s="1328">
        <v>11</v>
      </c>
      <c r="Y137" s="1331">
        <v>11</v>
      </c>
      <c r="Z137" s="1331">
        <v>11</v>
      </c>
      <c r="AA137" s="1331">
        <v>11</v>
      </c>
      <c r="AB137" s="1328">
        <v>11</v>
      </c>
      <c r="AC137" s="1328"/>
      <c r="AD137" s="1328"/>
      <c r="AE137" s="1328"/>
      <c r="AF137" s="1328"/>
      <c r="AG137" s="1328"/>
    </row>
    <row r="138" spans="2:33" hidden="1" outlineLevel="1" x14ac:dyDescent="0.25">
      <c r="B138" s="1158"/>
      <c r="C138" s="277"/>
      <c r="D138" s="4120"/>
      <c r="E138" s="487" t="s">
        <v>2196</v>
      </c>
      <c r="F138" s="1331">
        <v>11</v>
      </c>
      <c r="G138" s="1332" t="s">
        <v>1663</v>
      </c>
      <c r="H138" s="4350"/>
      <c r="I138" s="1030"/>
      <c r="J138" s="1030"/>
      <c r="K138" s="1158"/>
      <c r="L138" s="1158"/>
      <c r="M138" s="1158"/>
      <c r="N138" s="1158"/>
      <c r="O138" s="1158"/>
      <c r="P138" s="1158"/>
      <c r="Q138" s="1158"/>
      <c r="V138" s="4120"/>
      <c r="W138" s="1328">
        <v>11</v>
      </c>
      <c r="X138" s="1328">
        <v>11</v>
      </c>
      <c r="Y138" s="1331">
        <v>11</v>
      </c>
      <c r="Z138" s="1331">
        <v>11</v>
      </c>
      <c r="AA138" s="1331">
        <v>11</v>
      </c>
      <c r="AB138" s="1328">
        <v>11</v>
      </c>
      <c r="AC138" s="1328"/>
      <c r="AD138" s="1328"/>
      <c r="AE138" s="1328"/>
      <c r="AF138" s="1328"/>
      <c r="AG138" s="1328"/>
    </row>
    <row r="139" spans="2:33" hidden="1" outlineLevel="1" x14ac:dyDescent="0.25">
      <c r="B139" s="1158"/>
      <c r="C139" s="277"/>
      <c r="D139" s="4120"/>
      <c r="E139" s="487" t="s">
        <v>2197</v>
      </c>
      <c r="F139" s="1331">
        <v>11</v>
      </c>
      <c r="G139" s="1332" t="s">
        <v>1663</v>
      </c>
      <c r="H139" s="4350" t="s">
        <v>1663</v>
      </c>
      <c r="I139" s="1030"/>
      <c r="J139" s="1030"/>
      <c r="K139" s="1158"/>
      <c r="L139" s="1158"/>
      <c r="M139" s="1158"/>
      <c r="N139" s="1158"/>
      <c r="O139" s="1158"/>
      <c r="P139" s="1158"/>
      <c r="Q139" s="1158"/>
      <c r="V139" s="4120"/>
      <c r="W139" s="1328">
        <v>11</v>
      </c>
      <c r="X139" s="1328">
        <v>11</v>
      </c>
      <c r="Y139" s="1331">
        <v>11</v>
      </c>
      <c r="Z139" s="1331">
        <v>11</v>
      </c>
      <c r="AA139" s="1331">
        <v>11</v>
      </c>
      <c r="AB139" s="1328">
        <v>11</v>
      </c>
      <c r="AC139" s="1328"/>
      <c r="AD139" s="1328"/>
      <c r="AE139" s="1328"/>
      <c r="AF139" s="1328"/>
      <c r="AG139" s="1328"/>
    </row>
    <row r="140" spans="2:33" hidden="1" outlineLevel="1" x14ac:dyDescent="0.25">
      <c r="B140" s="1158"/>
      <c r="C140" s="277"/>
      <c r="D140" s="4120"/>
      <c r="E140" s="487" t="s">
        <v>2198</v>
      </c>
      <c r="F140" s="1331">
        <v>11</v>
      </c>
      <c r="G140" s="1332" t="s">
        <v>1663</v>
      </c>
      <c r="H140" s="4350"/>
      <c r="I140" s="1030"/>
      <c r="J140" s="1030"/>
      <c r="K140" s="1158"/>
      <c r="L140" s="1158"/>
      <c r="M140" s="1158"/>
      <c r="N140" s="1158"/>
      <c r="O140" s="1158"/>
      <c r="P140" s="1158"/>
      <c r="Q140" s="1158"/>
      <c r="V140" s="4120"/>
      <c r="W140" s="1328">
        <v>11</v>
      </c>
      <c r="X140" s="1328">
        <v>11</v>
      </c>
      <c r="Y140" s="1331">
        <v>11</v>
      </c>
      <c r="Z140" s="1331">
        <v>11</v>
      </c>
      <c r="AA140" s="1331">
        <v>11</v>
      </c>
      <c r="AB140" s="1328">
        <v>11</v>
      </c>
      <c r="AC140" s="1328"/>
      <c r="AD140" s="1328"/>
      <c r="AE140" s="1328"/>
      <c r="AF140" s="1328"/>
      <c r="AG140" s="1328"/>
    </row>
    <row r="141" spans="2:33" hidden="1" outlineLevel="1" x14ac:dyDescent="0.25">
      <c r="B141" s="1158"/>
      <c r="C141" s="277"/>
      <c r="D141" s="4120"/>
      <c r="E141" s="487" t="s">
        <v>2199</v>
      </c>
      <c r="F141" s="1331">
        <v>11</v>
      </c>
      <c r="G141" s="1332" t="s">
        <v>1663</v>
      </c>
      <c r="H141" s="4350" t="s">
        <v>1663</v>
      </c>
      <c r="I141" s="1030"/>
      <c r="J141" s="1030"/>
      <c r="K141" s="1158"/>
      <c r="L141" s="1158"/>
      <c r="M141" s="1158"/>
      <c r="N141" s="1158"/>
      <c r="O141" s="1158"/>
      <c r="P141" s="1158"/>
      <c r="Q141" s="1158"/>
      <c r="V141" s="4120"/>
      <c r="W141" s="1328">
        <v>11</v>
      </c>
      <c r="X141" s="1328">
        <v>11</v>
      </c>
      <c r="Y141" s="1331">
        <v>11</v>
      </c>
      <c r="Z141" s="1331">
        <v>11</v>
      </c>
      <c r="AA141" s="1331">
        <v>11</v>
      </c>
      <c r="AB141" s="1328">
        <v>11</v>
      </c>
      <c r="AC141" s="1328"/>
      <c r="AD141" s="1328"/>
      <c r="AE141" s="1328"/>
      <c r="AF141" s="1328"/>
      <c r="AG141" s="1328"/>
    </row>
    <row r="142" spans="2:33" hidden="1" outlineLevel="1" x14ac:dyDescent="0.25">
      <c r="B142" s="1158"/>
      <c r="C142" s="277"/>
      <c r="D142" s="4120"/>
      <c r="E142" s="487" t="s">
        <v>2200</v>
      </c>
      <c r="F142" s="1331">
        <v>11</v>
      </c>
      <c r="G142" s="1332" t="s">
        <v>1663</v>
      </c>
      <c r="H142" s="4350"/>
      <c r="I142" s="1030"/>
      <c r="J142" s="1030"/>
      <c r="K142" s="1158"/>
      <c r="L142" s="1158"/>
      <c r="M142" s="1158"/>
      <c r="N142" s="1158"/>
      <c r="O142" s="1158"/>
      <c r="P142" s="1158"/>
      <c r="Q142" s="1158"/>
      <c r="V142" s="4120"/>
      <c r="W142" s="1328">
        <v>11</v>
      </c>
      <c r="X142" s="1328">
        <v>11</v>
      </c>
      <c r="Y142" s="1331">
        <v>11</v>
      </c>
      <c r="Z142" s="1331">
        <v>11</v>
      </c>
      <c r="AA142" s="1331">
        <v>11</v>
      </c>
      <c r="AB142" s="1328">
        <v>11</v>
      </c>
      <c r="AC142" s="1328"/>
      <c r="AD142" s="1328"/>
      <c r="AE142" s="1328"/>
      <c r="AF142" s="1328"/>
      <c r="AG142" s="1328"/>
    </row>
    <row r="143" spans="2:33" hidden="1" outlineLevel="1" x14ac:dyDescent="0.25">
      <c r="B143" s="1158"/>
      <c r="C143" s="277"/>
      <c r="D143" s="4120"/>
      <c r="E143" s="487" t="s">
        <v>2201</v>
      </c>
      <c r="F143" s="1331">
        <v>11</v>
      </c>
      <c r="G143" s="1332" t="s">
        <v>1663</v>
      </c>
      <c r="H143" s="4350" t="s">
        <v>1663</v>
      </c>
      <c r="I143" s="1030"/>
      <c r="J143" s="1030"/>
      <c r="K143" s="1158"/>
      <c r="L143" s="1158"/>
      <c r="M143" s="1158"/>
      <c r="N143" s="1158"/>
      <c r="O143" s="1158"/>
      <c r="P143" s="1158"/>
      <c r="Q143" s="1158"/>
      <c r="V143" s="4120"/>
      <c r="W143" s="1328">
        <v>11</v>
      </c>
      <c r="X143" s="1328">
        <v>11</v>
      </c>
      <c r="Y143" s="1331">
        <v>11</v>
      </c>
      <c r="Z143" s="1331">
        <v>11</v>
      </c>
      <c r="AA143" s="1331">
        <v>11</v>
      </c>
      <c r="AB143" s="1328">
        <v>11</v>
      </c>
      <c r="AC143" s="1328"/>
      <c r="AD143" s="1328"/>
      <c r="AE143" s="1328"/>
      <c r="AF143" s="1328"/>
      <c r="AG143" s="1328"/>
    </row>
    <row r="144" spans="2:33" hidden="1" outlineLevel="1" x14ac:dyDescent="0.25">
      <c r="B144" s="1158"/>
      <c r="C144" s="277"/>
      <c r="D144" s="4120"/>
      <c r="E144" s="487" t="s">
        <v>2202</v>
      </c>
      <c r="F144" s="1331">
        <v>11</v>
      </c>
      <c r="G144" s="1332" t="s">
        <v>1663</v>
      </c>
      <c r="H144" s="4350"/>
      <c r="I144" s="1030"/>
      <c r="J144" s="1030"/>
      <c r="K144" s="1158"/>
      <c r="L144" s="1158"/>
      <c r="M144" s="1158"/>
      <c r="N144" s="1158"/>
      <c r="O144" s="1158"/>
      <c r="P144" s="1158"/>
      <c r="Q144" s="1158"/>
      <c r="V144" s="4120"/>
      <c r="W144" s="1328">
        <v>11</v>
      </c>
      <c r="X144" s="1328">
        <v>11</v>
      </c>
      <c r="Y144" s="1331">
        <v>11</v>
      </c>
      <c r="Z144" s="1331">
        <v>11</v>
      </c>
      <c r="AA144" s="1331">
        <v>11</v>
      </c>
      <c r="AB144" s="1328">
        <v>11</v>
      </c>
      <c r="AC144" s="1328"/>
      <c r="AD144" s="1328"/>
      <c r="AE144" s="1328"/>
      <c r="AF144" s="1328"/>
      <c r="AG144" s="1328"/>
    </row>
    <row r="145" spans="2:35" hidden="1" outlineLevel="1" x14ac:dyDescent="0.25">
      <c r="B145" s="1158"/>
      <c r="C145" s="277"/>
      <c r="D145" s="4131"/>
      <c r="E145" s="487" t="s">
        <v>2203</v>
      </c>
      <c r="F145" s="1331">
        <v>11</v>
      </c>
      <c r="G145" s="1332" t="s">
        <v>1663</v>
      </c>
      <c r="H145" s="4351" t="s">
        <v>1663</v>
      </c>
      <c r="I145" s="1030"/>
      <c r="J145" s="1030"/>
      <c r="K145" s="1158"/>
      <c r="L145" s="1158"/>
      <c r="M145" s="1158"/>
      <c r="N145" s="1158"/>
      <c r="O145" s="1158"/>
      <c r="P145" s="1158"/>
      <c r="Q145" s="1158"/>
      <c r="V145" s="4131"/>
      <c r="W145" s="1328">
        <v>11</v>
      </c>
      <c r="X145" s="1328">
        <v>11</v>
      </c>
      <c r="Y145" s="1331">
        <v>11</v>
      </c>
      <c r="Z145" s="1331">
        <v>11</v>
      </c>
      <c r="AA145" s="1331">
        <v>11</v>
      </c>
      <c r="AB145" s="1328">
        <v>11</v>
      </c>
      <c r="AC145" s="1328"/>
      <c r="AD145" s="1328"/>
      <c r="AE145" s="1328"/>
      <c r="AF145" s="1328"/>
      <c r="AG145" s="1328"/>
    </row>
    <row r="146" spans="2:35" hidden="1" outlineLevel="1" x14ac:dyDescent="0.25">
      <c r="B146" s="1158"/>
      <c r="C146" s="277"/>
      <c r="D146" s="1484" t="str">
        <f>$D$30</f>
        <v>EUL</v>
      </c>
      <c r="E146" s="487"/>
      <c r="F146" s="1331">
        <v>25</v>
      </c>
      <c r="G146" s="1199"/>
      <c r="H146" s="1332"/>
      <c r="I146" s="1030"/>
      <c r="J146" s="1030"/>
      <c r="K146" s="1158"/>
      <c r="L146" s="1158"/>
      <c r="M146" s="1158"/>
      <c r="N146" s="1158"/>
      <c r="O146" s="1158"/>
      <c r="P146" s="1158"/>
      <c r="Q146" s="1158"/>
      <c r="V146" s="1329" t="str">
        <f>D146</f>
        <v>EUL</v>
      </c>
      <c r="W146" s="1331">
        <v>25</v>
      </c>
      <c r="X146" s="1331">
        <v>25</v>
      </c>
      <c r="Y146" s="1331">
        <v>25</v>
      </c>
      <c r="Z146" s="1331">
        <v>25</v>
      </c>
      <c r="AA146" s="1331">
        <v>25</v>
      </c>
      <c r="AB146" s="3311">
        <v>25</v>
      </c>
      <c r="AC146" s="550"/>
      <c r="AD146" s="550"/>
      <c r="AE146" s="550"/>
      <c r="AF146" s="550"/>
      <c r="AG146" s="550"/>
    </row>
    <row r="147" spans="2:35" hidden="1" outlineLevel="1" x14ac:dyDescent="0.25">
      <c r="B147" s="1158"/>
      <c r="C147" s="277"/>
      <c r="D147" s="4354" t="str">
        <f>$D$31</f>
        <v>Inc. Cost</v>
      </c>
      <c r="E147" s="487"/>
      <c r="F147" s="1326">
        <f>1860.46/875.55</f>
        <v>2.1249043458397581</v>
      </c>
      <c r="G147" s="4349" t="s">
        <v>1598</v>
      </c>
      <c r="H147" s="1332" t="str">
        <f>CONCATENATE("Avg. size home ",I147," sq.ft.")</f>
        <v>Avg. size home 875.55 sq.ft.</v>
      </c>
      <c r="I147" s="494">
        <v>875.55000000000007</v>
      </c>
      <c r="J147" s="1030"/>
      <c r="K147" s="1158"/>
      <c r="L147" s="1158"/>
      <c r="M147" s="1158"/>
      <c r="N147" s="1158"/>
      <c r="O147" s="1158"/>
      <c r="P147" s="1158"/>
      <c r="Q147" s="1158"/>
      <c r="V147" s="4355" t="str">
        <f>D147</f>
        <v>Inc. Cost</v>
      </c>
      <c r="W147" s="1326">
        <v>1860.46</v>
      </c>
      <c r="X147" s="1326">
        <v>1860.46</v>
      </c>
      <c r="Y147" s="2051">
        <f>1860.46/875.55</f>
        <v>2.1249043458397581</v>
      </c>
      <c r="Z147" s="1326">
        <f t="shared" ref="Z147:AA148" si="38">1860.46/875.55</f>
        <v>2.1249043458397581</v>
      </c>
      <c r="AA147" s="1326">
        <f t="shared" si="38"/>
        <v>2.1249043458397581</v>
      </c>
      <c r="AB147" s="742">
        <v>2.1249043458397581</v>
      </c>
      <c r="AC147" s="550"/>
      <c r="AD147" s="550"/>
      <c r="AE147" s="550"/>
      <c r="AF147" s="550"/>
      <c r="AG147" s="550"/>
    </row>
    <row r="148" spans="2:35" hidden="1" outlineLevel="1" x14ac:dyDescent="0.25">
      <c r="B148" s="1158"/>
      <c r="C148" s="277"/>
      <c r="D148" s="4355"/>
      <c r="E148" s="487"/>
      <c r="F148" s="1326">
        <f>1860.46/875.55</f>
        <v>2.1249043458397581</v>
      </c>
      <c r="G148" s="4350"/>
      <c r="H148" s="1332" t="str">
        <f t="shared" ref="H148:H156" si="39">CONCATENATE("Avg. size home ",I148," sq.ft.")</f>
        <v>Avg. size home 875.55 sq.ft.</v>
      </c>
      <c r="I148" s="494">
        <v>875.55000000000007</v>
      </c>
      <c r="J148" s="1030"/>
      <c r="K148" s="1158"/>
      <c r="L148" s="1158"/>
      <c r="M148" s="1158"/>
      <c r="N148" s="1158"/>
      <c r="O148" s="1158"/>
      <c r="P148" s="1158"/>
      <c r="Q148" s="1158"/>
      <c r="V148" s="4355"/>
      <c r="W148" s="1326">
        <v>1860.46</v>
      </c>
      <c r="X148" s="1326">
        <v>1860.46</v>
      </c>
      <c r="Y148" s="2051">
        <f>1860.46/875.55</f>
        <v>2.1249043458397581</v>
      </c>
      <c r="Z148" s="1326">
        <f t="shared" si="38"/>
        <v>2.1249043458397581</v>
      </c>
      <c r="AA148" s="1326">
        <f t="shared" si="38"/>
        <v>2.1249043458397581</v>
      </c>
      <c r="AB148" s="742">
        <v>2.1249043458397581</v>
      </c>
      <c r="AC148" s="550"/>
      <c r="AD148" s="550"/>
      <c r="AE148" s="550"/>
      <c r="AF148" s="550"/>
      <c r="AG148" s="550"/>
    </row>
    <row r="149" spans="2:35" hidden="1" outlineLevel="1" x14ac:dyDescent="0.25">
      <c r="B149" s="1158"/>
      <c r="C149" s="277"/>
      <c r="D149" s="4355"/>
      <c r="E149" s="487"/>
      <c r="F149" s="1326">
        <f>836.16/718.9</f>
        <v>1.1631103074141049</v>
      </c>
      <c r="G149" s="4350"/>
      <c r="H149" s="1332" t="str">
        <f t="shared" si="39"/>
        <v>Avg. size home 718.9 sq.ft.</v>
      </c>
      <c r="I149" s="494">
        <v>718.9</v>
      </c>
      <c r="J149" s="1030"/>
      <c r="K149" s="1158"/>
      <c r="L149" s="1158"/>
      <c r="M149" s="1158"/>
      <c r="N149" s="1158"/>
      <c r="O149" s="1158"/>
      <c r="P149" s="1158"/>
      <c r="Q149" s="1158"/>
      <c r="V149" s="4355"/>
      <c r="W149" s="1326">
        <v>836.16</v>
      </c>
      <c r="X149" s="1326">
        <v>836.16</v>
      </c>
      <c r="Y149" s="2051">
        <f>836.16/718.9</f>
        <v>1.1631103074141049</v>
      </c>
      <c r="Z149" s="1326">
        <f t="shared" ref="Z149:AA150" si="40">836.16/718.9</f>
        <v>1.1631103074141049</v>
      </c>
      <c r="AA149" s="1326">
        <f t="shared" si="40"/>
        <v>1.1631103074141049</v>
      </c>
      <c r="AB149" s="742">
        <v>1.1631103074141049</v>
      </c>
      <c r="AC149" s="550"/>
      <c r="AD149" s="550"/>
      <c r="AE149" s="550"/>
      <c r="AF149" s="550"/>
      <c r="AG149" s="550"/>
    </row>
    <row r="150" spans="2:35" hidden="1" outlineLevel="1" x14ac:dyDescent="0.25">
      <c r="B150" s="1158"/>
      <c r="C150" s="277"/>
      <c r="D150" s="4355"/>
      <c r="E150" s="487"/>
      <c r="F150" s="1326">
        <f>836.16/718.9</f>
        <v>1.1631103074141049</v>
      </c>
      <c r="G150" s="4350"/>
      <c r="H150" s="1332" t="str">
        <f t="shared" si="39"/>
        <v>Avg. size home 718.9 sq.ft.</v>
      </c>
      <c r="I150" s="494">
        <v>718.9</v>
      </c>
      <c r="J150" s="1030"/>
      <c r="K150" s="1158"/>
      <c r="L150" s="1158"/>
      <c r="M150" s="1158"/>
      <c r="N150" s="1158"/>
      <c r="O150" s="1158"/>
      <c r="P150" s="1158"/>
      <c r="Q150" s="1158"/>
      <c r="V150" s="4355"/>
      <c r="W150" s="1326">
        <v>836.16</v>
      </c>
      <c r="X150" s="1326">
        <v>836.16</v>
      </c>
      <c r="Y150" s="2051">
        <f>836.16/718.9</f>
        <v>1.1631103074141049</v>
      </c>
      <c r="Z150" s="1326">
        <f t="shared" si="40"/>
        <v>1.1631103074141049</v>
      </c>
      <c r="AA150" s="1326">
        <f t="shared" si="40"/>
        <v>1.1631103074141049</v>
      </c>
      <c r="AB150" s="742">
        <v>1.1631103074141049</v>
      </c>
      <c r="AC150" s="550"/>
      <c r="AD150" s="550"/>
      <c r="AE150" s="550"/>
      <c r="AF150" s="550"/>
      <c r="AG150" s="550"/>
    </row>
    <row r="151" spans="2:35" hidden="1" outlineLevel="1" x14ac:dyDescent="0.25">
      <c r="B151" s="1158"/>
      <c r="C151" s="277"/>
      <c r="D151" s="4355"/>
      <c r="E151" s="487"/>
      <c r="F151" s="1326">
        <f>1208.5/718.9</f>
        <v>1.6810404785088331</v>
      </c>
      <c r="G151" s="4350"/>
      <c r="H151" s="1332" t="str">
        <f t="shared" si="39"/>
        <v>Avg. size home 718.9 sq.ft.</v>
      </c>
      <c r="I151" s="494">
        <v>718.9</v>
      </c>
      <c r="J151" s="1030"/>
      <c r="K151" s="1158"/>
      <c r="L151" s="1158"/>
      <c r="M151" s="1158"/>
      <c r="N151" s="1158"/>
      <c r="O151" s="1158"/>
      <c r="P151" s="1158"/>
      <c r="Q151" s="1158"/>
      <c r="V151" s="4355"/>
      <c r="W151" s="1326">
        <v>1208.5</v>
      </c>
      <c r="X151" s="1326">
        <v>1208.5</v>
      </c>
      <c r="Y151" s="2051">
        <f>1208.5/718.9</f>
        <v>1.6810404785088331</v>
      </c>
      <c r="Z151" s="1326">
        <f t="shared" ref="Z151:AA152" si="41">1208.5/718.9</f>
        <v>1.6810404785088331</v>
      </c>
      <c r="AA151" s="1326">
        <f t="shared" si="41"/>
        <v>1.6810404785088331</v>
      </c>
      <c r="AB151" s="742">
        <v>1.6810404785088331</v>
      </c>
      <c r="AC151" s="550"/>
      <c r="AD151" s="550"/>
      <c r="AE151" s="550"/>
      <c r="AF151" s="550"/>
      <c r="AG151" s="550"/>
    </row>
    <row r="152" spans="2:35" hidden="1" outlineLevel="1" x14ac:dyDescent="0.25">
      <c r="B152" s="1158"/>
      <c r="C152" s="277"/>
      <c r="D152" s="4355"/>
      <c r="E152" s="487"/>
      <c r="F152" s="1326">
        <f>1208.5/718.9</f>
        <v>1.6810404785088331</v>
      </c>
      <c r="G152" s="4350"/>
      <c r="H152" s="1332" t="str">
        <f t="shared" si="39"/>
        <v>Avg. size home 718.9 sq.ft.</v>
      </c>
      <c r="I152" s="494">
        <v>718.9</v>
      </c>
      <c r="J152" s="1030"/>
      <c r="K152" s="1158"/>
      <c r="L152" s="1158"/>
      <c r="M152" s="1158"/>
      <c r="N152" s="1158"/>
      <c r="O152" s="1158"/>
      <c r="P152" s="1158"/>
      <c r="Q152" s="1158"/>
      <c r="V152" s="4355"/>
      <c r="W152" s="1326">
        <v>1208.5</v>
      </c>
      <c r="X152" s="1326">
        <v>1208.5</v>
      </c>
      <c r="Y152" s="2051">
        <f>1208.5/718.9</f>
        <v>1.6810404785088331</v>
      </c>
      <c r="Z152" s="1326">
        <f t="shared" si="41"/>
        <v>1.6810404785088331</v>
      </c>
      <c r="AA152" s="1326">
        <f t="shared" si="41"/>
        <v>1.6810404785088331</v>
      </c>
      <c r="AB152" s="742">
        <v>1.6810404785088331</v>
      </c>
      <c r="AC152" s="550"/>
      <c r="AD152" s="550"/>
      <c r="AE152" s="550"/>
      <c r="AF152" s="550"/>
      <c r="AG152" s="550"/>
    </row>
    <row r="153" spans="2:35" hidden="1" outlineLevel="1" x14ac:dyDescent="0.25">
      <c r="B153" s="1158"/>
      <c r="C153" s="277"/>
      <c r="D153" s="4355"/>
      <c r="E153" s="487"/>
      <c r="F153" s="1326">
        <f>1846.68/718.9</f>
        <v>2.568757824454027</v>
      </c>
      <c r="G153" s="4350"/>
      <c r="H153" s="1332" t="str">
        <f t="shared" si="39"/>
        <v>Avg. size home 718.9 sq.ft.</v>
      </c>
      <c r="I153" s="494">
        <v>718.9</v>
      </c>
      <c r="J153" s="1030"/>
      <c r="K153" s="1158"/>
      <c r="L153" s="1158"/>
      <c r="M153" s="1158"/>
      <c r="N153" s="1158"/>
      <c r="O153" s="1158"/>
      <c r="P153" s="1158"/>
      <c r="Q153" s="1158"/>
      <c r="V153" s="4355"/>
      <c r="W153" s="1326">
        <v>1846.68</v>
      </c>
      <c r="X153" s="1326">
        <v>1846.68</v>
      </c>
      <c r="Y153" s="2051">
        <f>1846.68/718.9</f>
        <v>2.568757824454027</v>
      </c>
      <c r="Z153" s="1326">
        <f t="shared" ref="Z153:AA154" si="42">1846.68/718.9</f>
        <v>2.568757824454027</v>
      </c>
      <c r="AA153" s="1326">
        <f t="shared" si="42"/>
        <v>2.568757824454027</v>
      </c>
      <c r="AB153" s="742">
        <v>2.568757824454027</v>
      </c>
      <c r="AC153" s="550"/>
      <c r="AD153" s="550"/>
      <c r="AE153" s="550"/>
      <c r="AF153" s="550"/>
      <c r="AG153" s="550"/>
    </row>
    <row r="154" spans="2:35" hidden="1" outlineLevel="1" x14ac:dyDescent="0.25">
      <c r="B154" s="1158"/>
      <c r="C154" s="277"/>
      <c r="D154" s="4355"/>
      <c r="E154" s="487"/>
      <c r="F154" s="1326">
        <f>1846.68/718.9</f>
        <v>2.568757824454027</v>
      </c>
      <c r="G154" s="4350"/>
      <c r="H154" s="1332" t="str">
        <f t="shared" si="39"/>
        <v>Avg. size home 718.9 sq.ft.</v>
      </c>
      <c r="I154" s="494">
        <v>718.9</v>
      </c>
      <c r="J154" s="1030"/>
      <c r="K154" s="1158"/>
      <c r="L154" s="1158"/>
      <c r="M154" s="1158"/>
      <c r="N154" s="1158"/>
      <c r="O154" s="1158"/>
      <c r="P154" s="1158"/>
      <c r="Q154" s="1158"/>
      <c r="V154" s="4355"/>
      <c r="W154" s="1326">
        <v>1846.68</v>
      </c>
      <c r="X154" s="1326">
        <v>1846.68</v>
      </c>
      <c r="Y154" s="2051">
        <f>1846.68/718.9</f>
        <v>2.568757824454027</v>
      </c>
      <c r="Z154" s="1326">
        <f t="shared" si="42"/>
        <v>2.568757824454027</v>
      </c>
      <c r="AA154" s="1326">
        <f t="shared" si="42"/>
        <v>2.568757824454027</v>
      </c>
      <c r="AB154" s="742">
        <v>2.568757824454027</v>
      </c>
      <c r="AC154" s="550"/>
      <c r="AD154" s="550"/>
      <c r="AE154" s="550"/>
      <c r="AF154" s="550"/>
      <c r="AG154" s="550"/>
    </row>
    <row r="155" spans="2:35" hidden="1" outlineLevel="1" x14ac:dyDescent="0.25">
      <c r="B155" s="1158"/>
      <c r="C155" s="277"/>
      <c r="D155" s="4355"/>
      <c r="E155" s="487"/>
      <c r="F155" s="1326">
        <f>2461.73/718.9</f>
        <v>3.424301015440256</v>
      </c>
      <c r="G155" s="4350"/>
      <c r="H155" s="1332" t="str">
        <f t="shared" si="39"/>
        <v>Avg. size home 718.9 sq.ft.</v>
      </c>
      <c r="I155" s="494">
        <v>718.9</v>
      </c>
      <c r="J155" s="1030"/>
      <c r="K155" s="1158"/>
      <c r="L155" s="1158"/>
      <c r="M155" s="1158"/>
      <c r="N155" s="1158"/>
      <c r="O155" s="1158"/>
      <c r="P155" s="1158"/>
      <c r="Q155" s="1158"/>
      <c r="V155" s="4355"/>
      <c r="W155" s="1326">
        <v>2461.73</v>
      </c>
      <c r="X155" s="1326">
        <v>2461.73</v>
      </c>
      <c r="Y155" s="2051">
        <f>2461.73/718.9</f>
        <v>3.424301015440256</v>
      </c>
      <c r="Z155" s="1326">
        <f t="shared" ref="Z155:AA156" si="43">2461.73/718.9</f>
        <v>3.424301015440256</v>
      </c>
      <c r="AA155" s="1326">
        <f t="shared" si="43"/>
        <v>3.424301015440256</v>
      </c>
      <c r="AB155" s="742">
        <v>3.424301015440256</v>
      </c>
      <c r="AC155" s="550"/>
      <c r="AD155" s="550"/>
      <c r="AE155" s="550"/>
      <c r="AF155" s="550"/>
      <c r="AG155" s="550"/>
    </row>
    <row r="156" spans="2:35" hidden="1" outlineLevel="1" x14ac:dyDescent="0.25">
      <c r="B156" s="1158"/>
      <c r="C156" s="277"/>
      <c r="D156" s="4355"/>
      <c r="E156" s="487"/>
      <c r="F156" s="1326">
        <f>2461.73/718.9</f>
        <v>3.424301015440256</v>
      </c>
      <c r="G156" s="4351"/>
      <c r="H156" s="1332" t="str">
        <f t="shared" si="39"/>
        <v>Avg. size home 718.9 sq.ft.</v>
      </c>
      <c r="I156" s="494">
        <v>718.9</v>
      </c>
      <c r="J156" s="1030"/>
      <c r="K156" s="1158"/>
      <c r="L156" s="1158"/>
      <c r="M156" s="1158"/>
      <c r="N156" s="1158"/>
      <c r="O156" s="1158"/>
      <c r="P156" s="1158"/>
      <c r="Q156" s="1158"/>
      <c r="V156" s="4355"/>
      <c r="W156" s="1326">
        <v>2461.73</v>
      </c>
      <c r="X156" s="1326">
        <v>2461.73</v>
      </c>
      <c r="Y156" s="2051">
        <f>2461.73/718.9</f>
        <v>3.424301015440256</v>
      </c>
      <c r="Z156" s="1326">
        <f t="shared" si="43"/>
        <v>3.424301015440256</v>
      </c>
      <c r="AA156" s="1326">
        <f t="shared" si="43"/>
        <v>3.424301015440256</v>
      </c>
      <c r="AB156" s="742">
        <v>3.424301015440256</v>
      </c>
      <c r="AC156" s="550"/>
      <c r="AD156" s="550"/>
      <c r="AE156" s="550"/>
      <c r="AF156" s="550"/>
      <c r="AG156" s="550"/>
    </row>
    <row r="157" spans="2:35" collapsed="1" x14ac:dyDescent="0.25">
      <c r="B157" s="1369"/>
      <c r="C157" s="277"/>
      <c r="D157" s="299"/>
      <c r="E157" s="299"/>
      <c r="F157" s="301"/>
      <c r="G157" s="301"/>
      <c r="H157" s="301"/>
      <c r="I157" s="301"/>
      <c r="J157" s="301"/>
      <c r="K157" s="301"/>
      <c r="L157" s="301"/>
      <c r="M157" s="301"/>
      <c r="N157" s="301"/>
      <c r="O157" s="301"/>
      <c r="P157" s="301"/>
      <c r="Q157" s="301"/>
    </row>
    <row r="159" spans="2:35" x14ac:dyDescent="0.25">
      <c r="B159" s="3574" t="s">
        <v>879</v>
      </c>
      <c r="C159" s="3575"/>
      <c r="D159" s="3575"/>
      <c r="E159" s="3575"/>
      <c r="F159" s="3575"/>
      <c r="G159" s="3575"/>
      <c r="H159" s="3575"/>
      <c r="I159" s="3576"/>
      <c r="J159" s="3576"/>
      <c r="K159" s="3576"/>
      <c r="L159" s="3576"/>
      <c r="M159" s="3576"/>
      <c r="N159" s="3576"/>
      <c r="O159" s="3576"/>
      <c r="P159" s="3576"/>
      <c r="Q159" s="3577"/>
      <c r="V159" s="3574" t="str">
        <f>B159</f>
        <v>Dirty Filter Alarm</v>
      </c>
      <c r="W159" s="3575"/>
      <c r="X159" s="3575"/>
      <c r="Y159" s="3575"/>
      <c r="Z159" s="3575"/>
      <c r="AA159" s="3575"/>
      <c r="AB159" s="3575"/>
      <c r="AC159" s="3578"/>
      <c r="AD159" s="3578"/>
      <c r="AE159" s="3578"/>
      <c r="AF159" s="3578"/>
      <c r="AG159" s="3578"/>
      <c r="AH159" s="3578"/>
      <c r="AI159" s="3579"/>
    </row>
    <row r="160" spans="2:35" x14ac:dyDescent="0.25">
      <c r="B160" s="1369"/>
      <c r="C160" s="277"/>
      <c r="D160" s="390" t="s">
        <v>2163</v>
      </c>
      <c r="E160" s="486"/>
      <c r="F160" s="278"/>
      <c r="G160" s="278"/>
      <c r="H160" s="278"/>
      <c r="I160" s="278"/>
      <c r="J160" s="278"/>
      <c r="K160" s="278"/>
      <c r="L160" s="1658"/>
      <c r="M160" s="301"/>
      <c r="N160" s="301"/>
      <c r="O160" s="301"/>
      <c r="P160" s="301"/>
      <c r="Q160" s="301"/>
    </row>
    <row r="161" spans="1:57" ht="30" x14ac:dyDescent="0.25">
      <c r="B161" s="1369"/>
      <c r="C161" s="3138" t="s">
        <v>17</v>
      </c>
      <c r="D161" s="1421" t="s">
        <v>616</v>
      </c>
      <c r="E161" s="1421" t="s">
        <v>19</v>
      </c>
      <c r="F161" s="1421" t="s">
        <v>20</v>
      </c>
      <c r="G161" s="1421" t="s">
        <v>21</v>
      </c>
      <c r="H161" s="1421" t="s">
        <v>22</v>
      </c>
      <c r="I161" s="1421" t="s">
        <v>880</v>
      </c>
      <c r="J161" s="1421" t="s">
        <v>881</v>
      </c>
      <c r="K161" s="1421" t="s">
        <v>23</v>
      </c>
      <c r="L161" s="1425" t="s">
        <v>24</v>
      </c>
      <c r="M161" s="1421" t="s">
        <v>25</v>
      </c>
      <c r="N161" s="1421" t="s">
        <v>26</v>
      </c>
      <c r="V161" s="55" t="s">
        <v>27</v>
      </c>
      <c r="W161" s="56">
        <f>W$6</f>
        <v>43252</v>
      </c>
      <c r="X161" s="56">
        <f t="shared" ref="X161:AG161" si="44">X$6</f>
        <v>43465</v>
      </c>
      <c r="Y161" s="56">
        <f t="shared" si="44"/>
        <v>43800</v>
      </c>
      <c r="Z161" s="56">
        <f t="shared" si="44"/>
        <v>43862</v>
      </c>
      <c r="AA161" s="56">
        <f t="shared" si="44"/>
        <v>44013</v>
      </c>
      <c r="AB161" s="56">
        <f t="shared" si="44"/>
        <v>44166</v>
      </c>
      <c r="AC161" s="56" t="str">
        <f t="shared" si="44"/>
        <v>-</v>
      </c>
      <c r="AD161" s="56" t="str">
        <f t="shared" si="44"/>
        <v>-</v>
      </c>
      <c r="AE161" s="56" t="str">
        <f t="shared" si="44"/>
        <v>-</v>
      </c>
      <c r="AF161" s="56" t="str">
        <f t="shared" si="44"/>
        <v>-</v>
      </c>
      <c r="AG161" s="56" t="str">
        <f t="shared" si="44"/>
        <v>-</v>
      </c>
      <c r="BB161" s="57" t="str">
        <f>$BB$6</f>
        <v>TRC (2020)</v>
      </c>
      <c r="BC161" s="93" t="str">
        <f>$BC$6</f>
        <v>Benefit Lookup</v>
      </c>
      <c r="BD161" s="750" t="str">
        <f>$BD$6</f>
        <v>Benefits (2019 $)</v>
      </c>
      <c r="BE161" s="282" t="str">
        <f>$BE$6</f>
        <v>Incremental Cost (2019 $)</v>
      </c>
    </row>
    <row r="162" spans="1:57" x14ac:dyDescent="0.25">
      <c r="B162" s="1369"/>
      <c r="C162" s="256" t="s">
        <v>3324</v>
      </c>
      <c r="D162" s="1681" t="s">
        <v>2165</v>
      </c>
      <c r="E162" s="1482" t="s">
        <v>2212</v>
      </c>
      <c r="F162" s="1663">
        <f>ROUND(I162+J162,2)</f>
        <v>79.2</v>
      </c>
      <c r="G162" s="1450" t="s">
        <v>885</v>
      </c>
      <c r="H162" s="205">
        <f>VLOOKUP(G162,'CP FACTORS'!$A$3:$B$38, 2, FALSE)</f>
        <v>4.6608050000000002E-4</v>
      </c>
      <c r="I162" s="1335">
        <f>F$175*F$176*F$177*F$179*F180*F181</f>
        <v>50.097299999999997</v>
      </c>
      <c r="J162" s="1335">
        <f>F$182*F$176*F$183*F$179*F180*F181</f>
        <v>29.100637499999994</v>
      </c>
      <c r="K162" s="1004">
        <f>ROUND(H162*F162,6)</f>
        <v>3.6914000000000002E-2</v>
      </c>
      <c r="L162" s="1335">
        <f>F185</f>
        <v>14</v>
      </c>
      <c r="M162" s="1326">
        <f>F186</f>
        <v>5</v>
      </c>
      <c r="N162" s="256" t="s">
        <v>37</v>
      </c>
      <c r="V162" s="211" t="str">
        <f>F161</f>
        <v>kWh Annual Savings</v>
      </c>
      <c r="W162" s="488">
        <v>79.197937499999995</v>
      </c>
      <c r="X162" s="1327">
        <v>79.197937499999995</v>
      </c>
      <c r="Y162" s="348">
        <v>79.2</v>
      </c>
      <c r="Z162" s="1663">
        <v>79.2</v>
      </c>
      <c r="AA162" s="1663">
        <v>79.2</v>
      </c>
      <c r="AB162" s="1663">
        <v>79.2</v>
      </c>
      <c r="AC162" s="211"/>
      <c r="AD162" s="211"/>
      <c r="AE162" s="211"/>
      <c r="AF162" s="211"/>
      <c r="AG162" s="211"/>
      <c r="BB162" s="67">
        <f>(BD162)/(BE162)</f>
        <v>14.901460188305345</v>
      </c>
      <c r="BC162" s="68" t="str">
        <f>CONCATENATE(G162," ",L162," Year EUL")</f>
        <v>HVAC RES 14 Year EUL</v>
      </c>
      <c r="BD162" s="145">
        <f>(INDEX('Avoided Cost Benefits'!$C$4:$C$857,MATCH(BC162,'Avoided Cost Benefits'!$A$4:$A$857,0)))*F162</f>
        <v>70.323077811728851</v>
      </c>
      <c r="BE162" s="69">
        <f>M162/(1.0595^(2020-2019))</f>
        <v>4.7192071731949028</v>
      </c>
    </row>
    <row r="163" spans="1:57" x14ac:dyDescent="0.25">
      <c r="B163" s="1369"/>
      <c r="C163" s="256" t="s">
        <v>3325</v>
      </c>
      <c r="D163" s="1681" t="s">
        <v>2168</v>
      </c>
      <c r="E163" s="392" t="str">
        <f>CONCATENATE(E162,"_CompE")</f>
        <v>Dirty Filter Alarm_MFMR_CompE</v>
      </c>
      <c r="F163" s="1663">
        <f>ROUND(I163+J163,2)</f>
        <v>38.24</v>
      </c>
      <c r="G163" s="1450" t="s">
        <v>885</v>
      </c>
      <c r="H163" s="205">
        <f>VLOOKUP(G163,'CP FACTORS'!$A$3:$B$38, 2, FALSE)</f>
        <v>4.6608050000000002E-4</v>
      </c>
      <c r="I163" s="1335">
        <f>F$175*F$176*F$178*F$179*F180*F181</f>
        <v>17.078624999999999</v>
      </c>
      <c r="J163" s="1335">
        <f>F$182*F$176*F$184*F$179*F180*F181</f>
        <v>21.164099999999998</v>
      </c>
      <c r="K163" s="1004">
        <f>ROUND(H163*F163,6)</f>
        <v>1.7822999999999999E-2</v>
      </c>
      <c r="L163" s="1335">
        <f>L162</f>
        <v>14</v>
      </c>
      <c r="M163" s="1326">
        <f>M162</f>
        <v>5</v>
      </c>
      <c r="N163" s="256" t="s">
        <v>37</v>
      </c>
      <c r="V163" s="211" t="str">
        <f>V162</f>
        <v>kWh Annual Savings</v>
      </c>
      <c r="W163" s="488"/>
      <c r="X163" s="1327"/>
      <c r="Y163" s="345">
        <v>38.24</v>
      </c>
      <c r="Z163" s="1663">
        <v>38.24</v>
      </c>
      <c r="AA163" s="1663">
        <v>38.24</v>
      </c>
      <c r="AB163" s="1663">
        <v>38.24</v>
      </c>
      <c r="AC163" s="211"/>
      <c r="AD163" s="211"/>
      <c r="AE163" s="211"/>
      <c r="AF163" s="211"/>
      <c r="AG163" s="211"/>
      <c r="BB163" s="74">
        <f>(BD163)/(BE163)</f>
        <v>7.1948464343534893</v>
      </c>
      <c r="BC163" s="72" t="str">
        <f>CONCATENATE(G163," ",L163," Year EUL")</f>
        <v>HVAC RES 14 Year EUL</v>
      </c>
      <c r="BD163" s="153">
        <f>(INDEX('Avoided Cost Benefits'!$C$4:$C$857,MATCH(BC163,'Avoided Cost Benefits'!$A$4:$A$857,0)))*F163</f>
        <v>33.953970903036755</v>
      </c>
      <c r="BE163" s="75">
        <f>M163/(1.0595^(2020-2019))</f>
        <v>4.7192071731949028</v>
      </c>
    </row>
    <row r="164" spans="1:57" outlineLevel="1" x14ac:dyDescent="0.25">
      <c r="B164" s="1369"/>
      <c r="C164" s="277"/>
      <c r="D164" s="1336"/>
      <c r="E164" s="1336"/>
      <c r="F164" s="2005"/>
      <c r="G164" s="1685"/>
      <c r="H164" s="1686"/>
      <c r="I164" s="2006"/>
      <c r="J164" s="2007"/>
      <c r="K164" s="1145"/>
      <c r="L164" s="1145"/>
      <c r="M164" s="2008"/>
      <c r="N164" s="2009"/>
      <c r="O164" s="2008"/>
      <c r="P164" s="1974"/>
      <c r="Q164" s="1158"/>
    </row>
    <row r="165" spans="1:57" outlineLevel="1" x14ac:dyDescent="0.25">
      <c r="B165" s="1369"/>
      <c r="C165" s="277"/>
      <c r="D165" s="225" t="s">
        <v>571</v>
      </c>
      <c r="E165" s="1886"/>
      <c r="F165" s="2010"/>
      <c r="G165" s="1073"/>
      <c r="H165" s="1073"/>
      <c r="I165" s="1073"/>
      <c r="J165" s="1073"/>
      <c r="K165" s="1073"/>
      <c r="L165" s="1073"/>
      <c r="M165" s="1022"/>
      <c r="N165" s="1022"/>
      <c r="O165" s="301"/>
      <c r="P165" s="301"/>
      <c r="Q165" s="301"/>
    </row>
    <row r="166" spans="1:57" s="2327" customFormat="1" outlineLevel="1" x14ac:dyDescent="0.25">
      <c r="A166" s="157"/>
      <c r="B166" s="1369"/>
      <c r="C166" s="277"/>
      <c r="D166" s="225"/>
      <c r="E166" s="1886"/>
      <c r="F166" s="2010"/>
      <c r="G166" s="1073"/>
      <c r="H166" s="1073"/>
      <c r="I166" s="1073"/>
      <c r="J166" s="1073"/>
      <c r="K166" s="1073"/>
      <c r="L166" s="1073"/>
      <c r="M166" s="1022"/>
      <c r="N166" s="1022"/>
      <c r="O166" s="301"/>
      <c r="P166" s="301"/>
      <c r="Q166" s="301"/>
      <c r="R166" s="157"/>
      <c r="S166" s="157"/>
      <c r="T166" s="157"/>
      <c r="U166" s="157"/>
      <c r="BB166" s="1065"/>
    </row>
    <row r="167" spans="1:57" s="2327" customFormat="1" outlineLevel="1" x14ac:dyDescent="0.25">
      <c r="A167" s="157"/>
      <c r="B167" s="1369"/>
      <c r="C167" s="277"/>
      <c r="D167" s="225"/>
      <c r="E167" s="1886"/>
      <c r="F167" s="2010"/>
      <c r="G167" s="1073"/>
      <c r="H167" s="1073"/>
      <c r="I167" s="1073"/>
      <c r="J167" s="1073"/>
      <c r="K167" s="1073"/>
      <c r="L167" s="1073"/>
      <c r="M167" s="1022"/>
      <c r="N167" s="1022"/>
      <c r="O167" s="301"/>
      <c r="P167" s="301"/>
      <c r="Q167" s="301"/>
      <c r="R167" s="157"/>
      <c r="S167" s="157"/>
      <c r="T167" s="157"/>
      <c r="U167" s="157"/>
      <c r="BB167" s="1065"/>
    </row>
    <row r="168" spans="1:57" s="2327" customFormat="1" outlineLevel="1" x14ac:dyDescent="0.25">
      <c r="A168" s="157"/>
      <c r="B168" s="1369"/>
      <c r="C168" s="277"/>
      <c r="D168" s="225"/>
      <c r="E168" s="1886"/>
      <c r="F168" s="2010"/>
      <c r="G168" s="1073"/>
      <c r="H168" s="1073"/>
      <c r="I168" s="1073"/>
      <c r="J168" s="1073"/>
      <c r="K168" s="1073"/>
      <c r="L168" s="1073"/>
      <c r="M168" s="1022"/>
      <c r="N168" s="1022"/>
      <c r="O168" s="301"/>
      <c r="P168" s="301"/>
      <c r="Q168" s="301"/>
      <c r="R168" s="157"/>
      <c r="S168" s="157"/>
      <c r="T168" s="157"/>
      <c r="U168" s="157"/>
      <c r="BB168" s="1065"/>
    </row>
    <row r="169" spans="1:57" outlineLevel="1" x14ac:dyDescent="0.25">
      <c r="B169" s="1369"/>
      <c r="C169" s="277"/>
      <c r="D169" s="3531"/>
      <c r="E169" s="3531"/>
      <c r="F169" s="3531"/>
      <c r="G169" s="3531"/>
      <c r="H169" s="3531"/>
      <c r="I169" s="3531"/>
      <c r="J169" s="3531"/>
      <c r="K169" s="3531"/>
      <c r="L169" s="3531"/>
      <c r="M169" s="1022"/>
      <c r="N169" s="1022"/>
      <c r="O169" s="301"/>
      <c r="P169" s="301"/>
      <c r="Q169" s="301"/>
    </row>
    <row r="170" spans="1:57" outlineLevel="1" x14ac:dyDescent="0.25">
      <c r="B170" s="1369"/>
      <c r="C170" s="277"/>
      <c r="D170" s="3531"/>
      <c r="E170" s="3531"/>
      <c r="F170" s="3531"/>
      <c r="G170" s="3531"/>
      <c r="H170" s="3531"/>
      <c r="I170" s="3531"/>
      <c r="J170" s="3531"/>
      <c r="K170" s="3531"/>
      <c r="L170" s="3531"/>
      <c r="M170" s="1022"/>
      <c r="N170" s="1022"/>
      <c r="O170" s="301"/>
      <c r="P170" s="301"/>
      <c r="Q170" s="301"/>
    </row>
    <row r="171" spans="1:57" outlineLevel="1" x14ac:dyDescent="0.25">
      <c r="B171" s="1369"/>
      <c r="C171" s="277"/>
      <c r="D171" s="3531"/>
      <c r="E171" s="3531"/>
      <c r="F171" s="3531"/>
      <c r="G171" s="3531"/>
      <c r="H171" s="3531"/>
      <c r="I171" s="3531"/>
      <c r="J171" s="3531"/>
      <c r="K171" s="3531"/>
      <c r="L171" s="3531"/>
      <c r="M171" s="1022"/>
      <c r="N171" s="1022"/>
      <c r="O171" s="301"/>
      <c r="P171" s="301"/>
      <c r="Q171" s="301"/>
    </row>
    <row r="172" spans="1:57" outlineLevel="1" x14ac:dyDescent="0.25">
      <c r="B172" s="1369"/>
      <c r="C172" s="277"/>
      <c r="D172" s="3531"/>
      <c r="E172" s="3531"/>
      <c r="F172" s="3531"/>
      <c r="G172" s="3531"/>
      <c r="H172" s="3531"/>
      <c r="I172" s="3531"/>
      <c r="J172" s="3531"/>
      <c r="K172" s="3531"/>
      <c r="L172" s="3531"/>
      <c r="M172" s="1022"/>
      <c r="N172" s="1022"/>
      <c r="O172" s="301"/>
      <c r="P172" s="301"/>
      <c r="Q172" s="301"/>
    </row>
    <row r="173" spans="1:57" outlineLevel="1" x14ac:dyDescent="0.25">
      <c r="B173" s="1369"/>
      <c r="C173" s="277"/>
      <c r="D173" s="299"/>
      <c r="E173" s="299"/>
      <c r="F173" s="301"/>
      <c r="G173" s="301"/>
      <c r="H173" s="301"/>
      <c r="I173" s="301"/>
      <c r="J173" s="301"/>
      <c r="K173" s="301"/>
      <c r="L173" s="301"/>
      <c r="M173" s="301"/>
      <c r="N173" s="301"/>
      <c r="O173" s="301"/>
      <c r="P173" s="301"/>
      <c r="Q173" s="301"/>
    </row>
    <row r="174" spans="1:57" outlineLevel="1" x14ac:dyDescent="0.25">
      <c r="B174" s="1369"/>
      <c r="C174" s="277"/>
      <c r="D174" s="1477" t="s">
        <v>572</v>
      </c>
      <c r="E174" s="1477" t="s">
        <v>573</v>
      </c>
      <c r="F174" s="1421" t="s">
        <v>574</v>
      </c>
      <c r="G174" s="1421" t="s">
        <v>624</v>
      </c>
      <c r="H174" s="1421" t="s">
        <v>719</v>
      </c>
      <c r="I174" s="301"/>
      <c r="J174" s="301"/>
      <c r="K174" s="301"/>
      <c r="L174" s="301"/>
      <c r="M174" s="301"/>
      <c r="N174" s="301"/>
      <c r="O174" s="301"/>
      <c r="P174" s="301"/>
      <c r="Q174" s="301"/>
      <c r="V174" s="55" t="s">
        <v>27</v>
      </c>
      <c r="W174" s="56">
        <f>W$6</f>
        <v>43252</v>
      </c>
      <c r="X174" s="56">
        <f t="shared" ref="X174:AG174" si="45">X$6</f>
        <v>43465</v>
      </c>
      <c r="Y174" s="56">
        <f t="shared" si="45"/>
        <v>43800</v>
      </c>
      <c r="Z174" s="56">
        <f t="shared" si="45"/>
        <v>43862</v>
      </c>
      <c r="AA174" s="56">
        <f t="shared" si="45"/>
        <v>44013</v>
      </c>
      <c r="AB174" s="56">
        <f t="shared" si="45"/>
        <v>44166</v>
      </c>
      <c r="AC174" s="56" t="str">
        <f t="shared" si="45"/>
        <v>-</v>
      </c>
      <c r="AD174" s="56" t="str">
        <f t="shared" si="45"/>
        <v>-</v>
      </c>
      <c r="AE174" s="56" t="str">
        <f t="shared" si="45"/>
        <v>-</v>
      </c>
      <c r="AF174" s="56" t="str">
        <f t="shared" si="45"/>
        <v>-</v>
      </c>
      <c r="AG174" s="56" t="str">
        <f t="shared" si="45"/>
        <v>-</v>
      </c>
    </row>
    <row r="175" spans="1:57" outlineLevel="1" x14ac:dyDescent="0.25">
      <c r="B175" s="1369"/>
      <c r="C175" s="277"/>
      <c r="D175" s="1337" t="s">
        <v>889</v>
      </c>
      <c r="E175" s="371" t="s">
        <v>591</v>
      </c>
      <c r="F175" s="344">
        <v>0.95</v>
      </c>
      <c r="G175" s="1290" t="s">
        <v>893</v>
      </c>
      <c r="H175" s="1291"/>
      <c r="I175" s="301"/>
      <c r="J175" s="301"/>
      <c r="K175" s="301"/>
      <c r="L175" s="301"/>
      <c r="M175" s="301"/>
      <c r="N175" s="301"/>
      <c r="O175" s="301"/>
      <c r="P175" s="301"/>
      <c r="Q175" s="301"/>
      <c r="V175" s="1079" t="str">
        <f>D175</f>
        <v>%Heating</v>
      </c>
      <c r="W175" s="325">
        <v>0.95</v>
      </c>
      <c r="X175" s="325">
        <v>0.95</v>
      </c>
      <c r="Y175" s="325">
        <v>0.95</v>
      </c>
      <c r="Z175" s="344">
        <v>0.95</v>
      </c>
      <c r="AA175" s="344">
        <v>0.95</v>
      </c>
      <c r="AB175" s="344">
        <v>0.95</v>
      </c>
      <c r="AC175" s="325"/>
      <c r="AD175" s="325"/>
      <c r="AE175" s="325"/>
      <c r="AF175" s="325"/>
      <c r="AG175" s="325"/>
    </row>
    <row r="176" spans="1:57" outlineLevel="1" x14ac:dyDescent="0.25">
      <c r="B176" s="1369"/>
      <c r="C176" s="277"/>
      <c r="D176" s="1337" t="s">
        <v>23</v>
      </c>
      <c r="E176" s="371" t="s">
        <v>591</v>
      </c>
      <c r="F176" s="504">
        <v>0.5</v>
      </c>
      <c r="G176" s="1290" t="s">
        <v>720</v>
      </c>
      <c r="H176" s="1291"/>
      <c r="I176" s="301"/>
      <c r="J176" s="301"/>
      <c r="K176" s="301"/>
      <c r="L176" s="301"/>
      <c r="M176" s="301"/>
      <c r="N176" s="301"/>
      <c r="O176" s="301"/>
      <c r="P176" s="301"/>
      <c r="Q176" s="301"/>
      <c r="V176" s="1079" t="str">
        <f t="shared" ref="V176:V183" si="46">D176</f>
        <v>kW</v>
      </c>
      <c r="W176" s="1338">
        <v>0.5</v>
      </c>
      <c r="X176" s="1338">
        <v>0.5</v>
      </c>
      <c r="Y176" s="1338">
        <v>0.5</v>
      </c>
      <c r="Z176" s="504">
        <v>0.5</v>
      </c>
      <c r="AA176" s="504">
        <v>0.5</v>
      </c>
      <c r="AB176" s="504">
        <v>0.5</v>
      </c>
      <c r="AC176" s="1338"/>
      <c r="AD176" s="1338"/>
      <c r="AE176" s="1338"/>
      <c r="AF176" s="1338"/>
      <c r="AG176" s="1338"/>
    </row>
    <row r="177" spans="2:57" outlineLevel="1" x14ac:dyDescent="0.25">
      <c r="B177" s="1369"/>
      <c r="C177" s="277"/>
      <c r="D177" s="4352" t="s">
        <v>894</v>
      </c>
      <c r="E177" s="321" t="s">
        <v>741</v>
      </c>
      <c r="F177" s="505">
        <v>1496</v>
      </c>
      <c r="G177" s="1290" t="s">
        <v>720</v>
      </c>
      <c r="H177" s="1291"/>
      <c r="I177" s="301"/>
      <c r="J177" s="301"/>
      <c r="K177" s="301"/>
      <c r="L177" s="301"/>
      <c r="M177" s="301"/>
      <c r="N177" s="301"/>
      <c r="O177" s="301"/>
      <c r="P177" s="301"/>
      <c r="Q177" s="301"/>
      <c r="V177" s="4103" t="str">
        <f t="shared" si="46"/>
        <v>EFLHheat</v>
      </c>
      <c r="W177" s="332">
        <v>1496</v>
      </c>
      <c r="X177" s="332">
        <v>1496</v>
      </c>
      <c r="Y177" s="332">
        <v>1496</v>
      </c>
      <c r="Z177" s="363">
        <v>1496</v>
      </c>
      <c r="AA177" s="363">
        <v>1496</v>
      </c>
      <c r="AB177" s="363">
        <v>1496</v>
      </c>
      <c r="AC177" s="332"/>
      <c r="AD177" s="332"/>
      <c r="AE177" s="332"/>
      <c r="AF177" s="332"/>
      <c r="AG177" s="332"/>
    </row>
    <row r="178" spans="2:57" ht="38.25" outlineLevel="1" x14ac:dyDescent="0.25">
      <c r="B178" s="1369"/>
      <c r="C178" s="277"/>
      <c r="D178" s="3662"/>
      <c r="E178" s="321" t="s">
        <v>896</v>
      </c>
      <c r="F178" s="509">
        <v>510</v>
      </c>
      <c r="G178" s="1702" t="s">
        <v>897</v>
      </c>
      <c r="H178" s="1291"/>
      <c r="I178" s="301"/>
      <c r="J178" s="301"/>
      <c r="K178" s="301"/>
      <c r="L178" s="301"/>
      <c r="M178" s="301"/>
      <c r="N178" s="301"/>
      <c r="O178" s="301"/>
      <c r="P178" s="301"/>
      <c r="Q178" s="301"/>
      <c r="V178" s="4112"/>
      <c r="W178" s="332"/>
      <c r="X178" s="332"/>
      <c r="Y178" s="361">
        <v>510</v>
      </c>
      <c r="Z178" s="363">
        <v>510</v>
      </c>
      <c r="AA178" s="363">
        <v>510</v>
      </c>
      <c r="AB178" s="363">
        <v>510</v>
      </c>
      <c r="AC178" s="332"/>
      <c r="AD178" s="332"/>
      <c r="AE178" s="332"/>
      <c r="AF178" s="332"/>
      <c r="AG178" s="332"/>
    </row>
    <row r="179" spans="2:57" outlineLevel="1" x14ac:dyDescent="0.25">
      <c r="B179" s="1369"/>
      <c r="C179" s="277"/>
      <c r="D179" s="371" t="s">
        <v>898</v>
      </c>
      <c r="E179" s="371" t="s">
        <v>591</v>
      </c>
      <c r="F179" s="344">
        <v>0.15</v>
      </c>
      <c r="G179" s="1290" t="s">
        <v>720</v>
      </c>
      <c r="H179" s="1291"/>
      <c r="I179" s="301"/>
      <c r="J179" s="301"/>
      <c r="K179" s="301"/>
      <c r="L179" s="301"/>
      <c r="M179" s="301"/>
      <c r="N179" s="301"/>
      <c r="O179" s="301"/>
      <c r="P179" s="301"/>
      <c r="Q179" s="301"/>
      <c r="V179" s="1079" t="str">
        <f t="shared" si="46"/>
        <v>EI</v>
      </c>
      <c r="W179" s="325">
        <v>0.15</v>
      </c>
      <c r="X179" s="325">
        <v>0.15</v>
      </c>
      <c r="Y179" s="325">
        <v>0.15</v>
      </c>
      <c r="Z179" s="344">
        <v>0.15</v>
      </c>
      <c r="AA179" s="344">
        <v>0.15</v>
      </c>
      <c r="AB179" s="344">
        <v>0.15</v>
      </c>
      <c r="AC179" s="325"/>
      <c r="AD179" s="325"/>
      <c r="AE179" s="325"/>
      <c r="AF179" s="325"/>
      <c r="AG179" s="325"/>
    </row>
    <row r="180" spans="2:57" ht="15" customHeight="1" outlineLevel="1" x14ac:dyDescent="0.25">
      <c r="B180" s="1369"/>
      <c r="C180" s="277"/>
      <c r="D180" s="1337" t="s">
        <v>900</v>
      </c>
      <c r="E180" s="371" t="s">
        <v>1692</v>
      </c>
      <c r="F180" s="344">
        <v>1</v>
      </c>
      <c r="G180" s="1290" t="s">
        <v>720</v>
      </c>
      <c r="H180" s="1291" t="s">
        <v>2213</v>
      </c>
      <c r="I180" s="301"/>
      <c r="J180" s="301"/>
      <c r="K180" s="301"/>
      <c r="L180" s="301"/>
      <c r="M180" s="301"/>
      <c r="N180" s="301"/>
      <c r="O180" s="301"/>
      <c r="P180" s="301"/>
      <c r="Q180" s="301"/>
      <c r="V180" s="1079" t="str">
        <f t="shared" si="46"/>
        <v>Utility Adjustment</v>
      </c>
      <c r="W180" s="325">
        <v>1</v>
      </c>
      <c r="X180" s="325">
        <v>1</v>
      </c>
      <c r="Y180" s="325">
        <v>1</v>
      </c>
      <c r="Z180" s="344">
        <v>1</v>
      </c>
      <c r="AA180" s="344">
        <v>1</v>
      </c>
      <c r="AB180" s="344">
        <v>1</v>
      </c>
      <c r="AC180" s="325"/>
      <c r="AD180" s="325"/>
      <c r="AE180" s="325"/>
      <c r="AF180" s="325"/>
      <c r="AG180" s="325"/>
    </row>
    <row r="181" spans="2:57" outlineLevel="1" x14ac:dyDescent="0.25">
      <c r="B181" s="1369"/>
      <c r="C181" s="277"/>
      <c r="D181" s="1337" t="s">
        <v>75</v>
      </c>
      <c r="E181" s="371" t="s">
        <v>1692</v>
      </c>
      <c r="F181" s="322">
        <v>0.47</v>
      </c>
      <c r="G181" s="1290" t="s">
        <v>720</v>
      </c>
      <c r="H181" s="1291" t="s">
        <v>2214</v>
      </c>
      <c r="I181" s="301"/>
      <c r="J181" s="301"/>
      <c r="K181" s="301"/>
      <c r="L181" s="301"/>
      <c r="M181" s="301"/>
      <c r="N181" s="301"/>
      <c r="O181" s="301"/>
      <c r="P181" s="301"/>
      <c r="Q181" s="301"/>
      <c r="V181" s="1079" t="str">
        <f t="shared" si="46"/>
        <v>ISR</v>
      </c>
      <c r="W181" s="326">
        <v>0.47</v>
      </c>
      <c r="X181" s="326">
        <v>0.47</v>
      </c>
      <c r="Y181" s="326">
        <v>0.47</v>
      </c>
      <c r="Z181" s="322">
        <v>0.47</v>
      </c>
      <c r="AA181" s="322">
        <v>0.47</v>
      </c>
      <c r="AB181" s="322">
        <v>0.47</v>
      </c>
      <c r="AC181" s="326"/>
      <c r="AD181" s="326"/>
      <c r="AE181" s="326"/>
      <c r="AF181" s="326"/>
      <c r="AG181" s="326"/>
    </row>
    <row r="182" spans="2:57" outlineLevel="1" x14ac:dyDescent="0.25">
      <c r="B182" s="1369"/>
      <c r="C182" s="277"/>
      <c r="D182" s="1337" t="s">
        <v>740</v>
      </c>
      <c r="E182" s="371" t="s">
        <v>591</v>
      </c>
      <c r="F182" s="344">
        <v>0.95</v>
      </c>
      <c r="G182" s="1290" t="s">
        <v>2215</v>
      </c>
      <c r="H182" s="1291"/>
      <c r="I182" s="301"/>
      <c r="J182" s="301"/>
      <c r="K182" s="301"/>
      <c r="L182" s="301"/>
      <c r="M182" s="301"/>
      <c r="N182" s="301"/>
      <c r="O182" s="301"/>
      <c r="P182" s="301"/>
      <c r="Q182" s="301"/>
      <c r="V182" s="1079" t="str">
        <f t="shared" si="46"/>
        <v>%AC</v>
      </c>
      <c r="W182" s="325">
        <v>0.95</v>
      </c>
      <c r="X182" s="325">
        <v>0.95</v>
      </c>
      <c r="Y182" s="325">
        <v>0.95</v>
      </c>
      <c r="Z182" s="344">
        <v>0.95</v>
      </c>
      <c r="AA182" s="344">
        <v>0.95</v>
      </c>
      <c r="AB182" s="344">
        <v>0.95</v>
      </c>
      <c r="AC182" s="325"/>
      <c r="AD182" s="325"/>
      <c r="AE182" s="325"/>
      <c r="AF182" s="325"/>
      <c r="AG182" s="325"/>
    </row>
    <row r="183" spans="2:57" outlineLevel="1" x14ac:dyDescent="0.25">
      <c r="B183" s="1369"/>
      <c r="C183" s="277"/>
      <c r="D183" s="4352" t="s">
        <v>902</v>
      </c>
      <c r="E183" s="321" t="s">
        <v>741</v>
      </c>
      <c r="F183" s="509">
        <v>869</v>
      </c>
      <c r="G183" s="1290" t="s">
        <v>720</v>
      </c>
      <c r="H183" s="1291"/>
      <c r="I183" s="301"/>
      <c r="J183" s="301"/>
      <c r="K183" s="301"/>
      <c r="L183" s="301"/>
      <c r="M183" s="301"/>
      <c r="N183" s="301"/>
      <c r="O183" s="301"/>
      <c r="P183" s="301"/>
      <c r="Q183" s="301"/>
      <c r="V183" s="4100" t="str">
        <f t="shared" si="46"/>
        <v>EFLHcool</v>
      </c>
      <c r="W183" s="332">
        <v>869</v>
      </c>
      <c r="X183" s="332">
        <v>869</v>
      </c>
      <c r="Y183" s="332">
        <v>869</v>
      </c>
      <c r="Z183" s="363">
        <v>869</v>
      </c>
      <c r="AA183" s="363">
        <v>869</v>
      </c>
      <c r="AB183" s="363">
        <v>869</v>
      </c>
      <c r="AC183" s="332"/>
      <c r="AD183" s="332"/>
      <c r="AE183" s="332"/>
      <c r="AF183" s="332"/>
      <c r="AG183" s="332"/>
    </row>
    <row r="184" spans="2:57" ht="38.25" outlineLevel="1" x14ac:dyDescent="0.25">
      <c r="B184" s="1369"/>
      <c r="C184" s="277"/>
      <c r="D184" s="3662"/>
      <c r="E184" s="321" t="s">
        <v>896</v>
      </c>
      <c r="F184" s="509">
        <v>632</v>
      </c>
      <c r="G184" s="1702" t="s">
        <v>897</v>
      </c>
      <c r="H184" s="1291"/>
      <c r="I184" s="301"/>
      <c r="J184" s="301"/>
      <c r="K184" s="301"/>
      <c r="L184" s="301"/>
      <c r="M184" s="301"/>
      <c r="N184" s="301"/>
      <c r="O184" s="301"/>
      <c r="P184" s="301"/>
      <c r="Q184" s="301"/>
      <c r="V184" s="4112"/>
      <c r="W184" s="332"/>
      <c r="X184" s="332"/>
      <c r="Y184" s="361">
        <v>632</v>
      </c>
      <c r="Z184" s="363">
        <v>632</v>
      </c>
      <c r="AA184" s="363">
        <v>632</v>
      </c>
      <c r="AB184" s="363">
        <v>632</v>
      </c>
      <c r="AC184" s="332"/>
      <c r="AD184" s="332"/>
      <c r="AE184" s="332"/>
      <c r="AF184" s="332"/>
      <c r="AG184" s="332"/>
    </row>
    <row r="185" spans="2:57" outlineLevel="1" x14ac:dyDescent="0.25">
      <c r="B185" s="1369"/>
      <c r="C185" s="277"/>
      <c r="D185" s="321" t="s">
        <v>904</v>
      </c>
      <c r="E185" s="321" t="s">
        <v>611</v>
      </c>
      <c r="F185" s="1426">
        <v>14</v>
      </c>
      <c r="G185" s="503"/>
      <c r="H185" s="324"/>
      <c r="I185" s="301"/>
      <c r="J185" s="301"/>
      <c r="K185" s="301"/>
      <c r="L185" s="301"/>
      <c r="M185" s="1286"/>
      <c r="N185" s="301"/>
      <c r="O185" s="301"/>
      <c r="P185" s="301"/>
      <c r="Q185" s="301"/>
      <c r="V185" s="1337" t="str">
        <f>D185</f>
        <v xml:space="preserve">EUL </v>
      </c>
      <c r="W185" s="510">
        <f>F185</f>
        <v>14</v>
      </c>
      <c r="X185" s="510">
        <f>W185</f>
        <v>14</v>
      </c>
      <c r="Y185" s="510">
        <f>X185</f>
        <v>14</v>
      </c>
      <c r="Z185" s="510">
        <f t="shared" ref="Z185:AB185" si="47">Y185</f>
        <v>14</v>
      </c>
      <c r="AA185" s="510">
        <f t="shared" si="47"/>
        <v>14</v>
      </c>
      <c r="AB185" s="510">
        <f t="shared" si="47"/>
        <v>14</v>
      </c>
      <c r="AC185" s="510"/>
      <c r="AD185" s="510"/>
      <c r="AE185" s="510"/>
      <c r="AF185" s="510"/>
      <c r="AG185" s="510"/>
    </row>
    <row r="186" spans="2:57" outlineLevel="1" x14ac:dyDescent="0.25">
      <c r="B186" s="1369"/>
      <c r="C186" s="277"/>
      <c r="D186" s="1431" t="s">
        <v>25</v>
      </c>
      <c r="E186" s="321" t="s">
        <v>905</v>
      </c>
      <c r="F186" s="1427">
        <v>5</v>
      </c>
      <c r="G186" s="503"/>
      <c r="H186" s="324"/>
      <c r="I186" s="301"/>
      <c r="J186" s="301"/>
      <c r="K186" s="301"/>
      <c r="L186" s="301"/>
      <c r="M186" s="1286"/>
      <c r="N186" s="301"/>
      <c r="O186" s="301"/>
      <c r="P186" s="301"/>
      <c r="Q186" s="301"/>
      <c r="V186" s="1339" t="str">
        <f>D186</f>
        <v>Inc. Cost</v>
      </c>
      <c r="W186" s="512">
        <f>F186</f>
        <v>5</v>
      </c>
      <c r="X186" s="512">
        <f>W186</f>
        <v>5</v>
      </c>
      <c r="Y186" s="512">
        <f>X186</f>
        <v>5</v>
      </c>
      <c r="Z186" s="512">
        <f t="shared" ref="Z186:AA186" si="48">Y186</f>
        <v>5</v>
      </c>
      <c r="AA186" s="512">
        <f t="shared" si="48"/>
        <v>5</v>
      </c>
      <c r="AB186" s="512">
        <v>5</v>
      </c>
      <c r="AC186" s="513"/>
      <c r="AD186" s="513"/>
      <c r="AE186" s="513"/>
      <c r="AF186" s="513"/>
      <c r="AG186" s="513"/>
    </row>
    <row r="187" spans="2:57" outlineLevel="1" x14ac:dyDescent="0.25">
      <c r="B187" s="1369"/>
      <c r="C187" s="1062"/>
      <c r="D187" s="1431" t="s">
        <v>906</v>
      </c>
      <c r="E187" s="321" t="s">
        <v>907</v>
      </c>
      <c r="F187" s="514" t="s">
        <v>908</v>
      </c>
      <c r="G187" s="503"/>
      <c r="H187" s="324"/>
      <c r="I187" s="301"/>
      <c r="J187" s="301"/>
      <c r="K187" s="301"/>
      <c r="L187" s="301"/>
      <c r="M187" s="1286"/>
      <c r="N187" s="301"/>
      <c r="O187" s="301"/>
      <c r="P187" s="301"/>
      <c r="Q187" s="301"/>
      <c r="V187" s="1337" t="str">
        <f>D187</f>
        <v>P</v>
      </c>
      <c r="W187" s="510" t="s">
        <v>908</v>
      </c>
      <c r="X187" s="510" t="s">
        <v>908</v>
      </c>
      <c r="Y187" s="510" t="s">
        <v>908</v>
      </c>
      <c r="Z187" s="510" t="s">
        <v>908</v>
      </c>
      <c r="AA187" s="510" t="s">
        <v>908</v>
      </c>
      <c r="AB187" s="510" t="s">
        <v>908</v>
      </c>
      <c r="AC187" s="510"/>
      <c r="AD187" s="510"/>
      <c r="AE187" s="510"/>
      <c r="AF187" s="510"/>
      <c r="AG187" s="510"/>
    </row>
    <row r="188" spans="2:57" x14ac:dyDescent="0.25">
      <c r="B188" s="1369"/>
      <c r="C188" s="277"/>
      <c r="D188" s="299"/>
      <c r="E188" s="365"/>
      <c r="F188" s="301"/>
      <c r="G188" s="301"/>
      <c r="H188" s="301"/>
      <c r="I188" s="301"/>
      <c r="J188" s="301"/>
      <c r="K188" s="301"/>
      <c r="L188" s="301"/>
      <c r="M188" s="301"/>
      <c r="N188" s="301"/>
      <c r="O188" s="301"/>
      <c r="P188" s="301"/>
      <c r="Q188" s="301"/>
    </row>
    <row r="189" spans="2:57" x14ac:dyDescent="0.25">
      <c r="B189" s="1369"/>
      <c r="C189" s="277"/>
      <c r="D189" s="299"/>
      <c r="E189" s="299"/>
      <c r="F189" s="301"/>
      <c r="G189" s="301"/>
      <c r="H189" s="301"/>
      <c r="I189" s="301"/>
      <c r="J189" s="301"/>
      <c r="K189" s="301"/>
      <c r="L189" s="301"/>
      <c r="M189" s="301"/>
      <c r="N189" s="301"/>
      <c r="O189" s="301"/>
      <c r="P189" s="301"/>
      <c r="Q189" s="301"/>
    </row>
    <row r="190" spans="2:57" x14ac:dyDescent="0.25">
      <c r="B190" s="3574" t="str">
        <f>'Income Eligible Deemed Table'!B586:L586</f>
        <v>ECM/ Blower Motor</v>
      </c>
      <c r="C190" s="3575"/>
      <c r="D190" s="3575"/>
      <c r="E190" s="3575"/>
      <c r="F190" s="3575"/>
      <c r="G190" s="3575"/>
      <c r="H190" s="3575"/>
      <c r="I190" s="3576"/>
      <c r="J190" s="3576"/>
      <c r="K190" s="3576"/>
      <c r="L190" s="3576"/>
      <c r="M190" s="3576"/>
      <c r="N190" s="3576"/>
      <c r="O190" s="3576"/>
      <c r="P190" s="3576"/>
      <c r="Q190" s="3577"/>
      <c r="V190" s="3574" t="str">
        <f>B190</f>
        <v>ECM/ Blower Motor</v>
      </c>
      <c r="W190" s="3575"/>
      <c r="X190" s="3575"/>
      <c r="Y190" s="3575"/>
      <c r="Z190" s="3575"/>
      <c r="AA190" s="3575"/>
      <c r="AB190" s="3575"/>
      <c r="AC190" s="3578"/>
      <c r="AD190" s="3578"/>
      <c r="AE190" s="3578"/>
      <c r="AF190" s="3578"/>
      <c r="AG190" s="3578"/>
      <c r="AH190" s="3578"/>
      <c r="AI190" s="3579"/>
    </row>
    <row r="191" spans="2:57" x14ac:dyDescent="0.25">
      <c r="B191" s="1369"/>
      <c r="C191" s="277"/>
      <c r="D191" s="486"/>
      <c r="E191" s="486"/>
      <c r="F191" s="278"/>
      <c r="G191" s="278"/>
      <c r="H191" s="278"/>
      <c r="I191" s="278"/>
      <c r="J191" s="278"/>
      <c r="K191" s="278"/>
      <c r="L191" s="1658"/>
      <c r="M191" s="301"/>
      <c r="N191" s="301"/>
      <c r="O191" s="301"/>
      <c r="P191" s="301"/>
      <c r="Q191" s="301"/>
    </row>
    <row r="192" spans="2:57" ht="30" x14ac:dyDescent="0.25">
      <c r="B192" s="1369"/>
      <c r="C192" s="3138" t="s">
        <v>17</v>
      </c>
      <c r="D192" s="1421" t="s">
        <v>616</v>
      </c>
      <c r="E192" s="1421" t="s">
        <v>19</v>
      </c>
      <c r="F192" s="1421" t="s">
        <v>20</v>
      </c>
      <c r="G192" s="1421" t="s">
        <v>21</v>
      </c>
      <c r="H192" s="1421" t="s">
        <v>22</v>
      </c>
      <c r="I192" s="1421" t="s">
        <v>880</v>
      </c>
      <c r="J192" s="1421" t="s">
        <v>881</v>
      </c>
      <c r="K192" s="1421" t="s">
        <v>1075</v>
      </c>
      <c r="L192" s="1421" t="s">
        <v>1076</v>
      </c>
      <c r="M192" s="1421" t="s">
        <v>23</v>
      </c>
      <c r="N192" s="1425" t="s">
        <v>2216</v>
      </c>
      <c r="O192" s="1421" t="s">
        <v>25</v>
      </c>
      <c r="P192" s="1421" t="s">
        <v>26</v>
      </c>
      <c r="R192" s="280"/>
      <c r="S192" s="280"/>
      <c r="T192" s="280"/>
      <c r="U192" s="280"/>
      <c r="V192" s="55" t="s">
        <v>27</v>
      </c>
      <c r="W192" s="56">
        <f>W$6</f>
        <v>43252</v>
      </c>
      <c r="X192" s="56">
        <f t="shared" ref="X192:AG192" si="49">X$6</f>
        <v>43465</v>
      </c>
      <c r="Y192" s="56">
        <f t="shared" si="49"/>
        <v>43800</v>
      </c>
      <c r="Z192" s="56">
        <f t="shared" si="49"/>
        <v>43862</v>
      </c>
      <c r="AA192" s="56">
        <f t="shared" si="49"/>
        <v>44013</v>
      </c>
      <c r="AB192" s="56">
        <f t="shared" si="49"/>
        <v>44166</v>
      </c>
      <c r="AC192" s="56" t="str">
        <f t="shared" si="49"/>
        <v>-</v>
      </c>
      <c r="AD192" s="56" t="str">
        <f t="shared" si="49"/>
        <v>-</v>
      </c>
      <c r="AE192" s="56" t="str">
        <f t="shared" si="49"/>
        <v>-</v>
      </c>
      <c r="AF192" s="56" t="str">
        <f t="shared" si="49"/>
        <v>-</v>
      </c>
      <c r="AG192" s="56" t="str">
        <f t="shared" si="49"/>
        <v>-</v>
      </c>
      <c r="BB192" s="57" t="str">
        <f>$BB$6</f>
        <v>TRC (2020)</v>
      </c>
      <c r="BC192" s="93" t="str">
        <f>$BC$6</f>
        <v>Benefit Lookup</v>
      </c>
      <c r="BD192" s="750" t="str">
        <f>$BD$6</f>
        <v>Benefits (2019 $)</v>
      </c>
      <c r="BE192" s="282" t="str">
        <f>$BE$6</f>
        <v>Incremental Cost (2019 $)</v>
      </c>
    </row>
    <row r="193" spans="1:57" x14ac:dyDescent="0.25">
      <c r="B193" s="1369"/>
      <c r="C193" s="1681" t="s">
        <v>2217</v>
      </c>
      <c r="D193" s="1681" t="s">
        <v>2165</v>
      </c>
      <c r="E193" s="665" t="s">
        <v>2218</v>
      </c>
      <c r="F193" s="760">
        <f>ROUND(I193+J193+K193+L193,2)</f>
        <v>582</v>
      </c>
      <c r="G193" s="1450" t="s">
        <v>885</v>
      </c>
      <c r="H193" s="205">
        <f>VLOOKUP(G193,'CP FACTORS'!$A$3:$B$38, 2, FALSE)</f>
        <v>4.6608050000000002E-4</v>
      </c>
      <c r="I193" s="623">
        <f>(1-I212)*400*I$215/I$216*I227*$I$229</f>
        <v>264.14545423487061</v>
      </c>
      <c r="J193" s="623">
        <f>(1-I217)*70*I$220/I$221*I227*$I$229</f>
        <v>31.133309957924254</v>
      </c>
      <c r="K193" s="623">
        <f>(25*I$220/I$221+2960*0.0880846122963064-30)*I227*$I$229</f>
        <v>286.72123580720518</v>
      </c>
      <c r="L193" s="510">
        <v>0</v>
      </c>
      <c r="M193" s="1340">
        <f>ROUND(H193*F193,6)</f>
        <v>0.27125899999999997</v>
      </c>
      <c r="N193" s="510">
        <f>I230</f>
        <v>6</v>
      </c>
      <c r="O193" s="1326">
        <f>I232</f>
        <v>74.327224020150311</v>
      </c>
      <c r="P193" s="256" t="s">
        <v>37</v>
      </c>
      <c r="R193" s="280"/>
      <c r="S193" s="280"/>
      <c r="T193" s="280"/>
      <c r="U193" s="280"/>
      <c r="V193" s="211" t="str">
        <f>F192</f>
        <v>kWh Annual Savings</v>
      </c>
      <c r="W193" s="488">
        <v>513.93550400425124</v>
      </c>
      <c r="X193" s="488">
        <v>513.93550400425124</v>
      </c>
      <c r="Y193" s="763">
        <v>582</v>
      </c>
      <c r="Z193" s="660">
        <v>582</v>
      </c>
      <c r="AA193" s="660">
        <v>582</v>
      </c>
      <c r="AB193" s="660">
        <v>582</v>
      </c>
      <c r="AC193" s="488"/>
      <c r="AD193" s="488"/>
      <c r="AE193" s="488"/>
      <c r="AF193" s="488"/>
      <c r="AG193" s="488"/>
      <c r="BB193" s="67">
        <f>IFERROR((BD193+BD194)/(BE193+BE194),"")</f>
        <v>9.106187302806509</v>
      </c>
      <c r="BC193" s="2208" t="str">
        <f>CONCATENATE(G193," ",N193," Year EUL")</f>
        <v>HVAC RES 6 Year EUL</v>
      </c>
      <c r="BD193" s="145">
        <f>(INDEX('Avoided Cost Benefits'!$C$4:$C$857,MATCH(BC193,'Avoided Cost Benefits'!$A$4:$A$857,0)))*F193</f>
        <v>214.66614365077814</v>
      </c>
      <c r="BE193" s="69">
        <f>O193/(1.0595^(2020-2019))</f>
        <v>70.153113751911562</v>
      </c>
    </row>
    <row r="194" spans="1:57" x14ac:dyDescent="0.25">
      <c r="B194" s="1369"/>
      <c r="C194" s="1681" t="s">
        <v>2217</v>
      </c>
      <c r="D194" s="1681" t="s">
        <v>2165</v>
      </c>
      <c r="E194" s="72" t="s">
        <v>2219</v>
      </c>
      <c r="F194" s="760">
        <f>ROUND(I194+J194+K194+L194,2)</f>
        <v>582</v>
      </c>
      <c r="G194" s="1450" t="s">
        <v>2220</v>
      </c>
      <c r="H194" s="205">
        <f>VLOOKUP(G194,'CP FACTORS'!$A$3:$B$38, 2, FALSE)</f>
        <v>4.6608050000000002E-4</v>
      </c>
      <c r="I194" s="623">
        <f>(1-I213)*400*I$215/I$216*I228*$I$229</f>
        <v>264.14545423487061</v>
      </c>
      <c r="J194" s="623">
        <f>(1-I218)*70*I$220/I$221*I228*$I$229</f>
        <v>31.133309957924254</v>
      </c>
      <c r="K194" s="623">
        <f>(25*I$220/I$221+2960*0.0880846122963064-30)*I228*$I$229</f>
        <v>286.72123580720518</v>
      </c>
      <c r="L194" s="510">
        <v>0</v>
      </c>
      <c r="M194" s="1340">
        <f>ROUND(H194*F194,6)</f>
        <v>0.27125899999999997</v>
      </c>
      <c r="N194" s="510">
        <f>I231</f>
        <v>12</v>
      </c>
      <c r="O194" s="1326"/>
      <c r="P194" s="256" t="s">
        <v>37</v>
      </c>
      <c r="V194" s="211" t="str">
        <f>V193</f>
        <v>kWh Annual Savings</v>
      </c>
      <c r="W194" s="488">
        <v>513.93550400425124</v>
      </c>
      <c r="X194" s="488">
        <v>513.93550400425124</v>
      </c>
      <c r="Y194" s="763">
        <v>582</v>
      </c>
      <c r="Z194" s="660">
        <v>582</v>
      </c>
      <c r="AA194" s="660">
        <v>582</v>
      </c>
      <c r="AB194" s="660">
        <v>582</v>
      </c>
      <c r="AC194" s="488"/>
      <c r="AD194" s="488"/>
      <c r="AE194" s="488"/>
      <c r="AF194" s="488"/>
      <c r="AG194" s="488"/>
      <c r="BB194" s="1099"/>
      <c r="BC194" s="2208" t="str">
        <f>CONCATENATE(G194," ",N194," Year EUL")</f>
        <v>HVAC RES ER2 12 Year EUL</v>
      </c>
      <c r="BD194" s="153">
        <f>(INDEX('Avoided Cost Benefits'!$C$4:$C$857,MATCH(BC194,'Avoided Cost Benefits'!$A$4:$A$857,0)))*F194</f>
        <v>424.16125004921963</v>
      </c>
      <c r="BE194" s="75">
        <f>O194/(1.0595^(2020-2019))</f>
        <v>0</v>
      </c>
    </row>
    <row r="195" spans="1:57" outlineLevel="1" x14ac:dyDescent="0.25">
      <c r="B195" s="1369"/>
      <c r="C195" s="4474" t="s">
        <v>3632</v>
      </c>
      <c r="D195" s="1342"/>
      <c r="E195" s="1342"/>
      <c r="F195" s="1723"/>
      <c r="G195" s="1146"/>
      <c r="H195" s="1146"/>
      <c r="I195" s="1146"/>
      <c r="J195" s="1146"/>
      <c r="L195" s="1146"/>
      <c r="M195" s="1343"/>
      <c r="N195" s="1146"/>
      <c r="O195" s="1146"/>
      <c r="P195" s="1146"/>
      <c r="Q195" s="301"/>
    </row>
    <row r="196" spans="1:57" outlineLevel="1" x14ac:dyDescent="0.25">
      <c r="B196" s="1369"/>
      <c r="C196" s="277"/>
      <c r="D196" s="225" t="s">
        <v>571</v>
      </c>
      <c r="E196" s="1886"/>
      <c r="F196" s="2010"/>
      <c r="G196" s="1073"/>
      <c r="H196" s="1073"/>
      <c r="I196" s="1073"/>
      <c r="J196" s="1073"/>
      <c r="K196" s="1073"/>
      <c r="L196" s="1073"/>
      <c r="M196" s="1343"/>
      <c r="N196" s="1146"/>
      <c r="O196" s="1146"/>
      <c r="P196" s="1146"/>
      <c r="Q196" s="301"/>
    </row>
    <row r="197" spans="1:57" s="2327" customFormat="1" outlineLevel="1" x14ac:dyDescent="0.25">
      <c r="A197" s="157"/>
      <c r="B197" s="1369"/>
      <c r="C197" s="277"/>
      <c r="D197" s="225"/>
      <c r="E197" s="1886"/>
      <c r="F197" s="2010"/>
      <c r="G197" s="1073"/>
      <c r="H197" s="1073"/>
      <c r="I197" s="1073"/>
      <c r="J197" s="1073"/>
      <c r="K197" s="1073"/>
      <c r="L197" s="1073"/>
      <c r="M197" s="1343"/>
      <c r="N197" s="1146"/>
      <c r="O197" s="1146"/>
      <c r="P197" s="1146"/>
      <c r="Q197" s="301"/>
      <c r="R197" s="157"/>
      <c r="S197" s="157"/>
      <c r="T197" s="157"/>
      <c r="U197" s="157"/>
      <c r="BB197" s="1065"/>
    </row>
    <row r="198" spans="1:57" s="2327" customFormat="1" outlineLevel="1" x14ac:dyDescent="0.25">
      <c r="A198" s="157"/>
      <c r="B198" s="1369"/>
      <c r="C198" s="277"/>
      <c r="D198" s="225"/>
      <c r="E198" s="1886"/>
      <c r="F198" s="2010"/>
      <c r="G198" s="1073"/>
      <c r="H198" s="1073"/>
      <c r="I198" s="1073"/>
      <c r="J198" s="1073"/>
      <c r="K198" s="1073"/>
      <c r="L198" s="1073"/>
      <c r="M198" s="1343"/>
      <c r="N198" s="1146"/>
      <c r="O198" s="1146"/>
      <c r="P198" s="1146"/>
      <c r="Q198" s="301"/>
      <c r="R198" s="157"/>
      <c r="S198" s="157"/>
      <c r="T198" s="157"/>
      <c r="U198" s="157"/>
      <c r="BB198" s="1065"/>
    </row>
    <row r="199" spans="1:57" s="2327" customFormat="1" outlineLevel="1" x14ac:dyDescent="0.25">
      <c r="A199" s="157"/>
      <c r="B199" s="1369"/>
      <c r="C199" s="277"/>
      <c r="D199" s="225"/>
      <c r="E199" s="1886"/>
      <c r="F199" s="2010"/>
      <c r="G199" s="1073"/>
      <c r="H199" s="1073"/>
      <c r="I199" s="1073"/>
      <c r="J199" s="1073"/>
      <c r="K199" s="1073"/>
      <c r="L199" s="1073"/>
      <c r="M199" s="1343"/>
      <c r="N199" s="1146"/>
      <c r="O199" s="1146"/>
      <c r="P199" s="1146"/>
      <c r="Q199" s="301"/>
      <c r="R199" s="157"/>
      <c r="S199" s="157"/>
      <c r="T199" s="157"/>
      <c r="U199" s="157"/>
      <c r="BB199" s="1065"/>
    </row>
    <row r="200" spans="1:57" ht="18" customHeight="1" outlineLevel="1" x14ac:dyDescent="0.25">
      <c r="B200" s="1369"/>
      <c r="C200" s="305"/>
      <c r="D200" s="3531"/>
      <c r="E200" s="3531"/>
      <c r="F200" s="3531"/>
      <c r="G200" s="3531"/>
      <c r="H200" s="3531"/>
      <c r="I200" s="3531"/>
      <c r="J200" s="3531"/>
      <c r="K200" s="3531"/>
      <c r="L200" s="3531"/>
      <c r="M200" s="1343"/>
      <c r="N200" s="1146"/>
      <c r="O200" s="1146"/>
      <c r="P200" s="1146"/>
      <c r="Q200" s="301"/>
    </row>
    <row r="201" spans="1:57" s="2327" customFormat="1" ht="18" customHeight="1" outlineLevel="1" x14ac:dyDescent="0.25">
      <c r="A201" s="157"/>
      <c r="B201" s="1369"/>
      <c r="C201" s="305"/>
      <c r="D201" s="3531"/>
      <c r="E201" s="3531"/>
      <c r="F201" s="3531"/>
      <c r="G201" s="3531"/>
      <c r="H201" s="3531"/>
      <c r="I201" s="3531"/>
      <c r="J201" s="3531"/>
      <c r="K201" s="3531"/>
      <c r="L201" s="3531"/>
      <c r="M201" s="1343"/>
      <c r="N201" s="1146"/>
      <c r="O201" s="1146"/>
      <c r="P201" s="1146"/>
      <c r="Q201" s="301"/>
      <c r="R201" s="157"/>
      <c r="S201" s="157"/>
      <c r="T201" s="157"/>
      <c r="U201" s="157"/>
      <c r="BB201" s="1065"/>
    </row>
    <row r="202" spans="1:57" s="2327" customFormat="1" ht="18" customHeight="1" outlineLevel="1" x14ac:dyDescent="0.25">
      <c r="A202" s="157"/>
      <c r="B202" s="1369"/>
      <c r="C202" s="305"/>
      <c r="D202" s="3531"/>
      <c r="E202" s="3531"/>
      <c r="F202" s="3531"/>
      <c r="G202" s="3531"/>
      <c r="H202" s="3531"/>
      <c r="I202" s="3531"/>
      <c r="J202" s="3531"/>
      <c r="K202" s="3531"/>
      <c r="L202" s="3531"/>
      <c r="M202" s="1343"/>
      <c r="N202" s="1146"/>
      <c r="O202" s="1146"/>
      <c r="P202" s="1146"/>
      <c r="Q202" s="301"/>
      <c r="R202" s="157"/>
      <c r="S202" s="157"/>
      <c r="T202" s="157"/>
      <c r="U202" s="157"/>
      <c r="BB202" s="1065"/>
    </row>
    <row r="203" spans="1:57" s="2327" customFormat="1" ht="18" customHeight="1" outlineLevel="1" x14ac:dyDescent="0.25">
      <c r="A203" s="157"/>
      <c r="B203" s="1369"/>
      <c r="C203" s="305"/>
      <c r="D203" s="3531"/>
      <c r="E203" s="3531"/>
      <c r="F203" s="3531"/>
      <c r="G203" s="3531"/>
      <c r="H203" s="3531"/>
      <c r="I203" s="3531"/>
      <c r="J203" s="3531"/>
      <c r="K203" s="3531"/>
      <c r="L203" s="3531"/>
      <c r="M203" s="1343"/>
      <c r="N203" s="1146"/>
      <c r="O203" s="1146"/>
      <c r="P203" s="1146"/>
      <c r="Q203" s="301"/>
      <c r="R203" s="157"/>
      <c r="S203" s="157"/>
      <c r="T203" s="157"/>
      <c r="U203" s="157"/>
      <c r="BB203" s="1065"/>
    </row>
    <row r="204" spans="1:57" s="2327" customFormat="1" ht="18" customHeight="1" outlineLevel="1" x14ac:dyDescent="0.25">
      <c r="A204" s="157"/>
      <c r="B204" s="1369"/>
      <c r="C204" s="305"/>
      <c r="D204" s="3531"/>
      <c r="E204" s="3531"/>
      <c r="F204" s="3531"/>
      <c r="G204" s="3531"/>
      <c r="H204" s="3531"/>
      <c r="I204" s="3531"/>
      <c r="J204" s="3531"/>
      <c r="K204" s="3531"/>
      <c r="L204" s="3531"/>
      <c r="M204" s="1343"/>
      <c r="N204" s="1146"/>
      <c r="O204" s="1146"/>
      <c r="P204" s="1146"/>
      <c r="Q204" s="301"/>
      <c r="R204" s="157"/>
      <c r="S204" s="157"/>
      <c r="T204" s="157"/>
      <c r="U204" s="157"/>
      <c r="BB204" s="1065"/>
    </row>
    <row r="205" spans="1:57" s="2327" customFormat="1" ht="18" customHeight="1" outlineLevel="1" x14ac:dyDescent="0.25">
      <c r="A205" s="157"/>
      <c r="B205" s="1369"/>
      <c r="C205" s="305"/>
      <c r="D205" s="3531"/>
      <c r="E205" s="3531"/>
      <c r="F205" s="3531"/>
      <c r="G205" s="3531"/>
      <c r="H205" s="3531"/>
      <c r="I205" s="3531"/>
      <c r="J205" s="3531"/>
      <c r="K205" s="3531"/>
      <c r="L205" s="3531"/>
      <c r="M205" s="1343"/>
      <c r="N205" s="1146"/>
      <c r="O205" s="1146"/>
      <c r="P205" s="1146"/>
      <c r="Q205" s="301"/>
      <c r="R205" s="157"/>
      <c r="S205" s="157"/>
      <c r="T205" s="157"/>
      <c r="U205" s="157"/>
      <c r="BB205" s="1065"/>
    </row>
    <row r="206" spans="1:57" s="2327" customFormat="1" ht="18" customHeight="1" outlineLevel="1" x14ac:dyDescent="0.25">
      <c r="A206" s="157"/>
      <c r="B206" s="1369"/>
      <c r="C206" s="305"/>
      <c r="D206" s="3531"/>
      <c r="E206" s="3531"/>
      <c r="F206" s="3531"/>
      <c r="G206" s="3531"/>
      <c r="H206" s="3531"/>
      <c r="I206" s="3531"/>
      <c r="J206" s="3531"/>
      <c r="K206" s="3531"/>
      <c r="L206" s="3531"/>
      <c r="M206" s="1343"/>
      <c r="N206" s="1146"/>
      <c r="O206" s="1146"/>
      <c r="P206" s="1146"/>
      <c r="Q206" s="301"/>
      <c r="R206" s="157"/>
      <c r="S206" s="157"/>
      <c r="T206" s="157"/>
      <c r="U206" s="157"/>
      <c r="BB206" s="1065"/>
    </row>
    <row r="207" spans="1:57" s="2327" customFormat="1" ht="18" customHeight="1" outlineLevel="1" x14ac:dyDescent="0.25">
      <c r="A207" s="157"/>
      <c r="B207" s="1369"/>
      <c r="C207" s="305"/>
      <c r="D207" s="3531"/>
      <c r="E207" s="3531"/>
      <c r="F207" s="3531"/>
      <c r="G207" s="3531"/>
      <c r="H207" s="3531"/>
      <c r="I207" s="3531"/>
      <c r="J207" s="3531"/>
      <c r="K207" s="3531"/>
      <c r="L207" s="3531"/>
      <c r="M207" s="1343"/>
      <c r="N207" s="1146"/>
      <c r="O207" s="1146"/>
      <c r="P207" s="1146"/>
      <c r="Q207" s="301"/>
      <c r="R207" s="157"/>
      <c r="S207" s="157"/>
      <c r="T207" s="157"/>
      <c r="U207" s="157"/>
      <c r="BB207" s="1065"/>
    </row>
    <row r="208" spans="1:57" outlineLevel="1" x14ac:dyDescent="0.25">
      <c r="B208" s="1369"/>
      <c r="C208" s="319"/>
      <c r="D208" s="3531"/>
      <c r="E208" s="3531"/>
      <c r="F208" s="3531"/>
      <c r="G208" s="3531"/>
      <c r="H208" s="3531"/>
      <c r="I208" s="3531"/>
      <c r="J208" s="3531"/>
      <c r="K208" s="3531"/>
      <c r="L208" s="3531"/>
      <c r="M208" s="1343"/>
      <c r="N208" s="1146"/>
      <c r="O208" s="1146"/>
      <c r="P208" s="1146"/>
      <c r="Q208" s="301"/>
    </row>
    <row r="209" spans="2:33" ht="75" customHeight="1" outlineLevel="1" x14ac:dyDescent="0.25">
      <c r="B209" s="1369"/>
      <c r="C209" s="320"/>
      <c r="D209" s="3531"/>
      <c r="E209" s="3531"/>
      <c r="F209" s="3531"/>
      <c r="G209" s="3531"/>
      <c r="H209" s="3531"/>
      <c r="I209" s="3531"/>
      <c r="J209" s="3531"/>
      <c r="K209" s="3531"/>
      <c r="L209" s="3531"/>
      <c r="M209" s="1343"/>
      <c r="N209" s="1146"/>
      <c r="O209" s="1146"/>
      <c r="P209" s="1146"/>
      <c r="Q209" s="301"/>
    </row>
    <row r="210" spans="2:33" outlineLevel="1" x14ac:dyDescent="0.25">
      <c r="B210" s="1369"/>
      <c r="C210" s="277"/>
      <c r="D210" s="1342"/>
      <c r="E210" s="1342"/>
      <c r="F210" s="1146"/>
      <c r="G210" s="1146"/>
      <c r="H210" s="1146"/>
      <c r="I210" s="1146"/>
      <c r="J210" s="1146"/>
      <c r="K210" s="1146"/>
      <c r="L210" s="1146"/>
      <c r="M210" s="1343"/>
      <c r="N210" s="1146"/>
      <c r="O210" s="1146"/>
      <c r="P210" s="1146"/>
      <c r="Q210" s="301"/>
    </row>
    <row r="211" spans="2:33" outlineLevel="1" x14ac:dyDescent="0.25">
      <c r="B211" s="1369"/>
      <c r="C211" s="277"/>
      <c r="D211" s="1455" t="s">
        <v>572</v>
      </c>
      <c r="E211" s="1455"/>
      <c r="F211" s="4287" t="s">
        <v>573</v>
      </c>
      <c r="G211" s="4353"/>
      <c r="H211" s="4353"/>
      <c r="I211" s="1455" t="s">
        <v>574</v>
      </c>
      <c r="J211" s="1455" t="s">
        <v>624</v>
      </c>
      <c r="K211" s="1455" t="s">
        <v>719</v>
      </c>
      <c r="L211" s="281"/>
      <c r="M211" s="1343"/>
      <c r="N211" s="281"/>
      <c r="O211" s="1146"/>
      <c r="P211" s="1146"/>
      <c r="Q211" s="301"/>
      <c r="V211" s="55" t="s">
        <v>27</v>
      </c>
      <c r="W211" s="56">
        <f t="shared" ref="W211:AG211" si="50">W$6</f>
        <v>43252</v>
      </c>
      <c r="X211" s="56">
        <f t="shared" si="50"/>
        <v>43465</v>
      </c>
      <c r="Y211" s="56">
        <f t="shared" si="50"/>
        <v>43800</v>
      </c>
      <c r="Z211" s="56">
        <f t="shared" si="50"/>
        <v>43862</v>
      </c>
      <c r="AA211" s="56">
        <f t="shared" si="50"/>
        <v>44013</v>
      </c>
      <c r="AB211" s="56">
        <f t="shared" si="50"/>
        <v>44166</v>
      </c>
      <c r="AC211" s="56" t="str">
        <f t="shared" si="50"/>
        <v>-</v>
      </c>
      <c r="AD211" s="56" t="str">
        <f t="shared" si="50"/>
        <v>-</v>
      </c>
      <c r="AE211" s="56" t="str">
        <f t="shared" si="50"/>
        <v>-</v>
      </c>
      <c r="AF211" s="56" t="str">
        <f t="shared" si="50"/>
        <v>-</v>
      </c>
      <c r="AG211" s="56" t="str">
        <f t="shared" si="50"/>
        <v>-</v>
      </c>
    </row>
    <row r="212" spans="2:33" outlineLevel="1" x14ac:dyDescent="0.25">
      <c r="B212" s="1369"/>
      <c r="C212" s="277"/>
      <c r="D212" s="4358" t="s">
        <v>1097</v>
      </c>
      <c r="E212" s="4359" t="s">
        <v>1098</v>
      </c>
      <c r="F212" s="4357" t="s">
        <v>1783</v>
      </c>
      <c r="G212" s="3701"/>
      <c r="H212" s="3701"/>
      <c r="I212" s="2011">
        <v>0.16336956521739129</v>
      </c>
      <c r="J212" s="1344" t="s">
        <v>720</v>
      </c>
      <c r="K212" s="1063"/>
      <c r="L212" s="281"/>
      <c r="M212" s="1343"/>
      <c r="N212" s="281"/>
      <c r="O212" s="1146"/>
      <c r="P212" s="1146"/>
      <c r="Q212" s="301"/>
      <c r="V212" s="4358" t="s">
        <v>1097</v>
      </c>
      <c r="W212" s="343">
        <v>0</v>
      </c>
      <c r="X212" s="343">
        <v>0</v>
      </c>
      <c r="Y212" s="681">
        <v>0.16336956521739129</v>
      </c>
      <c r="Z212" s="682">
        <v>0.16336956521739129</v>
      </c>
      <c r="AA212" s="682">
        <v>0.16336956521739129</v>
      </c>
      <c r="AB212" s="682">
        <v>0.16336956521739129</v>
      </c>
      <c r="AC212" s="343"/>
      <c r="AD212" s="343"/>
      <c r="AE212" s="343"/>
      <c r="AF212" s="343"/>
      <c r="AG212" s="343"/>
    </row>
    <row r="213" spans="2:33" outlineLevel="1" x14ac:dyDescent="0.25">
      <c r="B213" s="1369"/>
      <c r="C213" s="277"/>
      <c r="D213" s="4358"/>
      <c r="E213" s="4359"/>
      <c r="F213" s="4357" t="s">
        <v>1784</v>
      </c>
      <c r="G213" s="3701"/>
      <c r="H213" s="3701"/>
      <c r="I213" s="682">
        <v>0.16336956521739129</v>
      </c>
      <c r="J213" s="1344" t="s">
        <v>720</v>
      </c>
      <c r="K213" s="1063"/>
      <c r="L213" s="281"/>
      <c r="M213" s="1343"/>
      <c r="N213" s="281"/>
      <c r="V213" s="4358"/>
      <c r="W213" s="343">
        <v>0</v>
      </c>
      <c r="X213" s="343">
        <v>0</v>
      </c>
      <c r="Y213" s="681">
        <v>0.16336956521739129</v>
      </c>
      <c r="Z213" s="682">
        <v>0.16336956521739129</v>
      </c>
      <c r="AA213" s="682">
        <v>0.16336956521739129</v>
      </c>
      <c r="AB213" s="682">
        <v>0.16336956521739129</v>
      </c>
      <c r="AC213" s="343"/>
      <c r="AD213" s="343"/>
      <c r="AE213" s="343"/>
      <c r="AF213" s="343"/>
      <c r="AG213" s="343"/>
    </row>
    <row r="214" spans="2:33" outlineLevel="1" x14ac:dyDescent="0.25">
      <c r="B214" s="1369"/>
      <c r="C214" s="277"/>
      <c r="D214" s="1483" t="s">
        <v>1100</v>
      </c>
      <c r="E214" s="392" t="s">
        <v>1101</v>
      </c>
      <c r="F214" s="4360" t="s">
        <v>591</v>
      </c>
      <c r="G214" s="4361"/>
      <c r="H214" s="4362"/>
      <c r="I214" s="2012">
        <v>400</v>
      </c>
      <c r="J214" s="4363" t="s">
        <v>1102</v>
      </c>
      <c r="K214" s="4244"/>
      <c r="L214" s="281"/>
      <c r="M214" s="1343"/>
      <c r="N214" s="281"/>
      <c r="V214" s="1483" t="s">
        <v>1100</v>
      </c>
      <c r="W214" s="343"/>
      <c r="X214" s="343"/>
      <c r="Y214" s="1055">
        <v>400</v>
      </c>
      <c r="Z214" s="1061">
        <v>400</v>
      </c>
      <c r="AA214" s="1061">
        <v>400</v>
      </c>
      <c r="AB214" s="1061">
        <v>400</v>
      </c>
      <c r="AC214" s="343"/>
      <c r="AD214" s="343"/>
      <c r="AE214" s="343"/>
      <c r="AF214" s="343"/>
      <c r="AG214" s="343"/>
    </row>
    <row r="215" spans="2:33" ht="18" outlineLevel="1" x14ac:dyDescent="0.25">
      <c r="B215" s="1369"/>
      <c r="C215" s="277"/>
      <c r="D215" s="1483" t="s">
        <v>2221</v>
      </c>
      <c r="E215" s="1345" t="str">
        <f>'HVAC Deemed Table'!E53</f>
        <v>Effective full load heating hours (in St. Louis)</v>
      </c>
      <c r="F215" s="4357" t="s">
        <v>591</v>
      </c>
      <c r="G215" s="3701"/>
      <c r="H215" s="3701"/>
      <c r="I215" s="331">
        <v>2009</v>
      </c>
      <c r="J215" s="1344" t="s">
        <v>720</v>
      </c>
      <c r="K215" s="1063"/>
      <c r="L215" s="281"/>
      <c r="M215" s="1343"/>
      <c r="N215" s="281"/>
      <c r="V215" s="1483" t="s">
        <v>2221</v>
      </c>
      <c r="W215" s="334">
        <v>2009</v>
      </c>
      <c r="X215" s="334">
        <v>2009</v>
      </c>
      <c r="Y215" s="331">
        <v>2009</v>
      </c>
      <c r="Z215" s="331">
        <v>2009</v>
      </c>
      <c r="AA215" s="331">
        <v>2009</v>
      </c>
      <c r="AB215" s="331">
        <v>2009</v>
      </c>
      <c r="AC215" s="334"/>
      <c r="AD215" s="334"/>
      <c r="AE215" s="334"/>
      <c r="AF215" s="334"/>
      <c r="AG215" s="334"/>
    </row>
    <row r="216" spans="2:33" ht="18" outlineLevel="1" x14ac:dyDescent="0.25">
      <c r="B216" s="1369"/>
      <c r="C216" s="277"/>
      <c r="D216" s="1483" t="s">
        <v>2222</v>
      </c>
      <c r="E216" s="1345" t="str">
        <f>'HVAC Deemed Table'!E54</f>
        <v>Wisconsin effective full load heating hours</v>
      </c>
      <c r="F216" s="4357" t="s">
        <v>591</v>
      </c>
      <c r="G216" s="3701"/>
      <c r="H216" s="3701"/>
      <c r="I216" s="1346">
        <v>2545.25</v>
      </c>
      <c r="J216" s="1344" t="s">
        <v>720</v>
      </c>
      <c r="K216" s="1063"/>
      <c r="L216" s="281"/>
      <c r="M216" s="1343"/>
      <c r="N216" s="281"/>
      <c r="O216" s="281"/>
      <c r="P216" s="281"/>
      <c r="Q216" s="281"/>
      <c r="R216" s="281"/>
      <c r="V216" s="1483" t="s">
        <v>2222</v>
      </c>
      <c r="W216" s="1347">
        <v>2545.25</v>
      </c>
      <c r="X216" s="1347">
        <v>2545.25</v>
      </c>
      <c r="Y216" s="1346">
        <v>2545.25</v>
      </c>
      <c r="Z216" s="1346">
        <v>2545.25</v>
      </c>
      <c r="AA216" s="1346">
        <v>2545.25</v>
      </c>
      <c r="AB216" s="1346">
        <v>2545.25</v>
      </c>
      <c r="AC216" s="1347"/>
      <c r="AD216" s="1347"/>
      <c r="AE216" s="1347"/>
      <c r="AF216" s="1347"/>
      <c r="AG216" s="1347"/>
    </row>
    <row r="217" spans="2:33" ht="15" customHeight="1" outlineLevel="1" x14ac:dyDescent="0.25">
      <c r="B217" s="1369"/>
      <c r="C217" s="277"/>
      <c r="D217" s="4356" t="s">
        <v>1108</v>
      </c>
      <c r="E217" s="4359" t="str">
        <f>'HVAC Deemed Table'!E55</f>
        <v>% of furnaces with new central cooling</v>
      </c>
      <c r="F217" s="4357" t="s">
        <v>1783</v>
      </c>
      <c r="G217" s="3701"/>
      <c r="H217" s="3701"/>
      <c r="I217" s="678">
        <v>0.80141304347826092</v>
      </c>
      <c r="J217" s="1344" t="s">
        <v>720</v>
      </c>
      <c r="K217" s="1063"/>
      <c r="L217" s="281"/>
      <c r="M217" s="1343"/>
      <c r="N217" s="281"/>
      <c r="O217" s="281"/>
      <c r="P217" s="1349"/>
      <c r="Q217" s="281"/>
      <c r="R217" s="1349"/>
      <c r="S217" s="301"/>
      <c r="V217" s="4356" t="s">
        <v>1108</v>
      </c>
      <c r="W217" s="326">
        <v>0.97</v>
      </c>
      <c r="X217" s="326">
        <v>0.97</v>
      </c>
      <c r="Y217" s="1348">
        <v>0.80141304347826092</v>
      </c>
      <c r="Z217" s="678">
        <v>0.80141304347826092</v>
      </c>
      <c r="AA217" s="678">
        <v>0.80141304347826092</v>
      </c>
      <c r="AB217" s="678">
        <v>0.80141304347826092</v>
      </c>
      <c r="AC217" s="326"/>
      <c r="AD217" s="326"/>
      <c r="AE217" s="326"/>
      <c r="AF217" s="326"/>
      <c r="AG217" s="326"/>
    </row>
    <row r="218" spans="2:33" ht="24.75" customHeight="1" outlineLevel="1" x14ac:dyDescent="0.25">
      <c r="B218" s="1369"/>
      <c r="C218" s="277"/>
      <c r="D218" s="4356"/>
      <c r="E218" s="4359"/>
      <c r="F218" s="4357" t="s">
        <v>1784</v>
      </c>
      <c r="G218" s="3701"/>
      <c r="H218" s="3701"/>
      <c r="I218" s="322">
        <v>0.80141304347826092</v>
      </c>
      <c r="J218" s="1344" t="s">
        <v>720</v>
      </c>
      <c r="K218" s="1063"/>
      <c r="L218" s="281"/>
      <c r="M218" s="1343"/>
      <c r="N218" s="281"/>
      <c r="O218" s="281"/>
      <c r="P218" s="281"/>
      <c r="Q218" s="281"/>
      <c r="R218" s="281"/>
      <c r="S218" s="301"/>
      <c r="V218" s="4356"/>
      <c r="W218" s="326">
        <v>0.97</v>
      </c>
      <c r="X218" s="326">
        <v>0.97</v>
      </c>
      <c r="Y218" s="328">
        <v>0.80141304347826092</v>
      </c>
      <c r="Z218" s="322">
        <v>0.80141304347826092</v>
      </c>
      <c r="AA218" s="322">
        <v>0.80141304347826092</v>
      </c>
      <c r="AB218" s="322">
        <v>0.80141304347826092</v>
      </c>
      <c r="AC218" s="326"/>
      <c r="AD218" s="326"/>
      <c r="AE218" s="326"/>
      <c r="AF218" s="326"/>
      <c r="AG218" s="326"/>
    </row>
    <row r="219" spans="2:33" ht="30" outlineLevel="1" x14ac:dyDescent="0.25">
      <c r="B219" s="1369"/>
      <c r="C219" s="277"/>
      <c r="D219" s="1483" t="s">
        <v>1110</v>
      </c>
      <c r="E219" s="392" t="s">
        <v>1111</v>
      </c>
      <c r="F219" s="4360" t="s">
        <v>591</v>
      </c>
      <c r="G219" s="4361"/>
      <c r="H219" s="4362"/>
      <c r="I219" s="2012">
        <v>70</v>
      </c>
      <c r="J219" s="4363" t="s">
        <v>1102</v>
      </c>
      <c r="K219" s="4244"/>
      <c r="L219" s="281"/>
      <c r="M219" s="1343"/>
      <c r="N219" s="281"/>
      <c r="O219" s="3716" t="s">
        <v>1798</v>
      </c>
      <c r="P219" s="3922"/>
      <c r="Q219" s="1425"/>
      <c r="R219" s="1437" t="s">
        <v>1799</v>
      </c>
      <c r="S219" s="301"/>
      <c r="V219" s="1483" t="s">
        <v>1110</v>
      </c>
      <c r="W219" s="326"/>
      <c r="X219" s="326"/>
      <c r="Y219" s="1055">
        <v>70</v>
      </c>
      <c r="Z219" s="1061">
        <v>70</v>
      </c>
      <c r="AA219" s="1061">
        <v>70</v>
      </c>
      <c r="AB219" s="1061">
        <v>70</v>
      </c>
      <c r="AC219" s="326"/>
      <c r="AD219" s="326"/>
      <c r="AE219" s="326"/>
      <c r="AF219" s="326"/>
      <c r="AG219" s="326"/>
    </row>
    <row r="220" spans="2:33" ht="18" outlineLevel="1" x14ac:dyDescent="0.25">
      <c r="B220" s="1369"/>
      <c r="C220" s="277"/>
      <c r="D220" s="1483" t="s">
        <v>2223</v>
      </c>
      <c r="E220" s="1345" t="str">
        <f>'HVAC Deemed Table'!E68</f>
        <v>Effective full load cooling hours (in St. Louis)</v>
      </c>
      <c r="F220" s="4364" t="s">
        <v>591</v>
      </c>
      <c r="G220" s="4365"/>
      <c r="H220" s="4366"/>
      <c r="I220" s="1346">
        <v>1215</v>
      </c>
      <c r="J220" s="1344" t="s">
        <v>720</v>
      </c>
      <c r="K220" s="1063"/>
      <c r="L220" s="281"/>
      <c r="M220" s="1343"/>
      <c r="N220" s="281"/>
      <c r="O220" s="1424"/>
      <c r="P220" s="1428"/>
      <c r="Q220" s="1425"/>
      <c r="R220" s="1437"/>
      <c r="S220" s="301"/>
      <c r="T220" s="1105"/>
      <c r="V220" s="1483" t="s">
        <v>2223</v>
      </c>
      <c r="W220" s="1347">
        <v>1215</v>
      </c>
      <c r="X220" s="1347">
        <v>1215</v>
      </c>
      <c r="Y220" s="1346">
        <v>1215</v>
      </c>
      <c r="Z220" s="1346">
        <v>1215</v>
      </c>
      <c r="AA220" s="1346">
        <v>1215</v>
      </c>
      <c r="AB220" s="1346">
        <v>1215</v>
      </c>
      <c r="AC220" s="1347"/>
      <c r="AD220" s="1347"/>
      <c r="AE220" s="1347"/>
      <c r="AF220" s="1347"/>
      <c r="AG220" s="1347"/>
    </row>
    <row r="221" spans="2:33" ht="18" outlineLevel="1" x14ac:dyDescent="0.25">
      <c r="B221" s="1369"/>
      <c r="C221" s="277"/>
      <c r="D221" s="1483" t="s">
        <v>2224</v>
      </c>
      <c r="E221" s="1345" t="str">
        <f>'HVAC Deemed Table'!E69</f>
        <v>Wisconsin effective full load cooling hours</v>
      </c>
      <c r="F221" s="4364" t="s">
        <v>591</v>
      </c>
      <c r="G221" s="4365"/>
      <c r="H221" s="4366"/>
      <c r="I221" s="1350">
        <v>542.5</v>
      </c>
      <c r="J221" s="1344" t="s">
        <v>720</v>
      </c>
      <c r="K221" s="1063"/>
      <c r="L221" s="281"/>
      <c r="M221" s="1343"/>
      <c r="N221" s="281"/>
      <c r="O221" s="3895" t="s">
        <v>3240</v>
      </c>
      <c r="P221" s="3896"/>
      <c r="Q221" s="734">
        <v>0</v>
      </c>
      <c r="R221" s="1351">
        <f>($Q$227/1+Q221)-$Q$226/((1+$Q$229)^($Q$230-1))</f>
        <v>74.327224020150311</v>
      </c>
      <c r="V221" s="1483" t="s">
        <v>2224</v>
      </c>
      <c r="W221" s="1352">
        <v>542.5</v>
      </c>
      <c r="X221" s="1352">
        <v>542.5</v>
      </c>
      <c r="Y221" s="1350">
        <v>542.5</v>
      </c>
      <c r="Z221" s="1350">
        <v>542.5</v>
      </c>
      <c r="AA221" s="1350">
        <v>542.5</v>
      </c>
      <c r="AB221" s="1350">
        <v>542.5</v>
      </c>
      <c r="AC221" s="1352"/>
      <c r="AD221" s="1352"/>
      <c r="AE221" s="1352"/>
      <c r="AF221" s="1352"/>
      <c r="AG221" s="1352"/>
    </row>
    <row r="222" spans="2:33" outlineLevel="1" x14ac:dyDescent="0.25">
      <c r="B222" s="1369"/>
      <c r="C222" s="277"/>
      <c r="D222" s="1480" t="s">
        <v>1117</v>
      </c>
      <c r="E222" s="1345" t="s">
        <v>1118</v>
      </c>
      <c r="F222" s="4364" t="s">
        <v>591</v>
      </c>
      <c r="G222" s="4365"/>
      <c r="H222" s="4366"/>
      <c r="I222" s="1067">
        <v>25</v>
      </c>
      <c r="J222" s="4367" t="s">
        <v>1102</v>
      </c>
      <c r="K222" s="4368"/>
      <c r="L222" s="281"/>
      <c r="M222" s="1343"/>
      <c r="N222" s="281"/>
      <c r="R222" s="281"/>
      <c r="V222" s="1480" t="s">
        <v>1117</v>
      </c>
      <c r="W222" s="326"/>
      <c r="X222" s="326"/>
      <c r="Y222" s="711">
        <v>25</v>
      </c>
      <c r="Z222" s="1067">
        <v>25</v>
      </c>
      <c r="AA222" s="1067">
        <v>25</v>
      </c>
      <c r="AB222" s="1067">
        <v>25</v>
      </c>
      <c r="AC222" s="326"/>
      <c r="AD222" s="326"/>
      <c r="AE222" s="326"/>
      <c r="AF222" s="326"/>
      <c r="AG222" s="326"/>
    </row>
    <row r="223" spans="2:33" outlineLevel="1" x14ac:dyDescent="0.25">
      <c r="B223" s="1369"/>
      <c r="C223" s="277"/>
      <c r="D223" s="1480" t="s">
        <v>1119</v>
      </c>
      <c r="E223" s="1345" t="s">
        <v>1120</v>
      </c>
      <c r="F223" s="4364" t="s">
        <v>591</v>
      </c>
      <c r="G223" s="4365"/>
      <c r="H223" s="4366"/>
      <c r="I223" s="1067">
        <v>2960</v>
      </c>
      <c r="J223" s="4369"/>
      <c r="K223" s="4370"/>
      <c r="L223" s="281"/>
      <c r="M223" s="1343"/>
      <c r="N223" s="281"/>
      <c r="R223" s="281"/>
      <c r="V223" s="1480" t="s">
        <v>1119</v>
      </c>
      <c r="W223" s="326"/>
      <c r="X223" s="326"/>
      <c r="Y223" s="711">
        <v>2960</v>
      </c>
      <c r="Z223" s="1067">
        <v>2960</v>
      </c>
      <c r="AA223" s="1067">
        <v>2960</v>
      </c>
      <c r="AB223" s="1067">
        <v>2960</v>
      </c>
      <c r="AC223" s="326"/>
      <c r="AD223" s="326"/>
      <c r="AE223" s="326"/>
      <c r="AF223" s="326"/>
      <c r="AG223" s="326"/>
    </row>
    <row r="224" spans="2:33" ht="15" customHeight="1" outlineLevel="1" x14ac:dyDescent="0.25">
      <c r="B224" s="1369"/>
      <c r="C224" s="277"/>
      <c r="D224" s="3883" t="s">
        <v>2225</v>
      </c>
      <c r="E224" s="4371" t="s">
        <v>1122</v>
      </c>
      <c r="F224" s="4364" t="s">
        <v>1123</v>
      </c>
      <c r="G224" s="4365"/>
      <c r="H224" s="4366"/>
      <c r="I224" s="716">
        <v>8.8084612296306403E-2</v>
      </c>
      <c r="J224" s="4363" t="s">
        <v>1124</v>
      </c>
      <c r="K224" s="4244"/>
      <c r="L224" s="281"/>
      <c r="M224" s="1343"/>
      <c r="N224" s="281"/>
      <c r="R224" s="281"/>
      <c r="V224" s="3883" t="s">
        <v>2225</v>
      </c>
      <c r="W224" s="326"/>
      <c r="X224" s="326"/>
      <c r="Y224" s="715">
        <v>8.8084612296306403E-2</v>
      </c>
      <c r="Z224" s="716">
        <v>8.8084612296306403E-2</v>
      </c>
      <c r="AA224" s="716">
        <v>8.8084612296306403E-2</v>
      </c>
      <c r="AB224" s="716">
        <v>8.8084612296306403E-2</v>
      </c>
      <c r="AC224" s="326"/>
      <c r="AD224" s="326"/>
      <c r="AE224" s="326"/>
      <c r="AF224" s="326"/>
      <c r="AG224" s="326"/>
    </row>
    <row r="225" spans="1:57" outlineLevel="1" x14ac:dyDescent="0.25">
      <c r="B225" s="1369"/>
      <c r="C225" s="277"/>
      <c r="D225" s="3883"/>
      <c r="E225" s="4372"/>
      <c r="F225" s="4364" t="s">
        <v>1125</v>
      </c>
      <c r="G225" s="4365"/>
      <c r="H225" s="4366"/>
      <c r="I225" s="716">
        <v>8.8084612296306403E-2</v>
      </c>
      <c r="J225" s="4363" t="s">
        <v>1124</v>
      </c>
      <c r="K225" s="4244"/>
      <c r="L225" s="281"/>
      <c r="M225" s="1343"/>
      <c r="N225" s="281"/>
      <c r="O225" s="3716" t="s">
        <v>1130</v>
      </c>
      <c r="P225" s="3922"/>
      <c r="Q225" s="3782"/>
      <c r="R225" s="281"/>
      <c r="V225" s="3883"/>
      <c r="W225" s="326"/>
      <c r="X225" s="326"/>
      <c r="Y225" s="715">
        <v>8.8084612296306403E-2</v>
      </c>
      <c r="Z225" s="716">
        <v>8.8084612296306403E-2</v>
      </c>
      <c r="AA225" s="716">
        <v>8.8084612296306403E-2</v>
      </c>
      <c r="AB225" s="716">
        <v>8.8084612296306403E-2</v>
      </c>
      <c r="AC225" s="326"/>
      <c r="AD225" s="326"/>
      <c r="AE225" s="326"/>
      <c r="AF225" s="326"/>
      <c r="AG225" s="326"/>
    </row>
    <row r="226" spans="1:57" outlineLevel="1" x14ac:dyDescent="0.25">
      <c r="B226" s="1369"/>
      <c r="C226" s="277"/>
      <c r="D226" s="1480" t="s">
        <v>1126</v>
      </c>
      <c r="E226" s="1345" t="s">
        <v>1127</v>
      </c>
      <c r="F226" s="4364" t="s">
        <v>591</v>
      </c>
      <c r="G226" s="4365"/>
      <c r="H226" s="4366"/>
      <c r="I226" s="1067">
        <v>30</v>
      </c>
      <c r="J226" s="4367" t="s">
        <v>1102</v>
      </c>
      <c r="K226" s="4368"/>
      <c r="L226" s="281"/>
      <c r="M226" s="1343"/>
      <c r="N226" s="281"/>
      <c r="O226" s="3910" t="s">
        <v>1131</v>
      </c>
      <c r="P226" s="3911"/>
      <c r="Q226" s="741">
        <f>Q227*(1+Q228)^Q230</f>
        <v>534.92714915040006</v>
      </c>
      <c r="R226" s="281"/>
      <c r="V226" s="1480" t="s">
        <v>1126</v>
      </c>
      <c r="W226" s="326"/>
      <c r="X226" s="326"/>
      <c r="Y226" s="1055">
        <v>30</v>
      </c>
      <c r="Z226" s="1061">
        <v>30</v>
      </c>
      <c r="AA226" s="1061">
        <v>30</v>
      </c>
      <c r="AB226" s="1061">
        <v>30</v>
      </c>
      <c r="AC226" s="326"/>
      <c r="AD226" s="326"/>
      <c r="AE226" s="326"/>
      <c r="AF226" s="326"/>
      <c r="AG226" s="326"/>
    </row>
    <row r="227" spans="1:57" outlineLevel="1" x14ac:dyDescent="0.25">
      <c r="B227" s="1369"/>
      <c r="C227" s="277"/>
      <c r="D227" s="4373" t="s">
        <v>728</v>
      </c>
      <c r="E227" s="4359" t="str">
        <f>'HVAC Deemed Table'!E75</f>
        <v>65% MF value is not applicable in this case, because it should be based upon pressure drop in the system and many of the components will have the same pressure drop, filters, coils, grills, duct length, etc.</v>
      </c>
      <c r="F227" s="4357" t="s">
        <v>1783</v>
      </c>
      <c r="G227" s="3701"/>
      <c r="H227" s="3701"/>
      <c r="I227" s="1353">
        <v>1</v>
      </c>
      <c r="J227" s="4369"/>
      <c r="K227" s="4370"/>
      <c r="L227" s="281"/>
      <c r="M227" s="1343"/>
      <c r="N227" s="281"/>
      <c r="O227" s="3910" t="s">
        <v>1132</v>
      </c>
      <c r="P227" s="3911"/>
      <c r="Q227" s="743">
        <v>475</v>
      </c>
      <c r="R227" s="1354" t="s">
        <v>1133</v>
      </c>
      <c r="V227" s="4374" t="s">
        <v>728</v>
      </c>
      <c r="W227" s="326">
        <v>0.8</v>
      </c>
      <c r="X227" s="326">
        <v>0.8</v>
      </c>
      <c r="Y227" s="322">
        <v>1</v>
      </c>
      <c r="Z227" s="322">
        <v>1</v>
      </c>
      <c r="AA227" s="322">
        <v>1</v>
      </c>
      <c r="AB227" s="322">
        <v>1</v>
      </c>
      <c r="AC227" s="326"/>
      <c r="AD227" s="326"/>
      <c r="AE227" s="326"/>
      <c r="AF227" s="326"/>
      <c r="AG227" s="326"/>
    </row>
    <row r="228" spans="1:57" outlineLevel="1" x14ac:dyDescent="0.25">
      <c r="B228" s="1369"/>
      <c r="C228" s="277"/>
      <c r="D228" s="4374"/>
      <c r="E228" s="4359"/>
      <c r="F228" s="4357" t="s">
        <v>1784</v>
      </c>
      <c r="G228" s="3701"/>
      <c r="H228" s="3701"/>
      <c r="I228" s="322">
        <v>1</v>
      </c>
      <c r="J228" s="1063"/>
      <c r="K228" s="1063"/>
      <c r="L228" s="281"/>
      <c r="M228" s="1343"/>
      <c r="N228" s="281"/>
      <c r="O228" s="3910" t="s">
        <v>1134</v>
      </c>
      <c r="P228" s="3911"/>
      <c r="Q228" s="744">
        <v>0.02</v>
      </c>
      <c r="R228" s="281"/>
      <c r="V228" s="4374"/>
      <c r="W228" s="326">
        <v>0.8</v>
      </c>
      <c r="X228" s="326">
        <v>0.8</v>
      </c>
      <c r="Y228" s="322">
        <v>1</v>
      </c>
      <c r="Z228" s="322">
        <v>1</v>
      </c>
      <c r="AA228" s="322">
        <v>1</v>
      </c>
      <c r="AB228" s="322">
        <v>1</v>
      </c>
      <c r="AC228" s="326"/>
      <c r="AD228" s="326"/>
      <c r="AE228" s="326"/>
      <c r="AF228" s="326"/>
      <c r="AG228" s="326"/>
    </row>
    <row r="229" spans="1:57" s="2327" customFormat="1" outlineLevel="1" x14ac:dyDescent="0.25">
      <c r="A229" s="157"/>
      <c r="B229" s="1369"/>
      <c r="C229" s="277"/>
      <c r="D229" s="3312" t="s">
        <v>75</v>
      </c>
      <c r="E229" s="3114" t="s">
        <v>3630</v>
      </c>
      <c r="F229" s="4406" t="s">
        <v>591</v>
      </c>
      <c r="G229" s="4407"/>
      <c r="H229" s="4408"/>
      <c r="I229" s="328">
        <v>1</v>
      </c>
      <c r="J229" s="3314" t="s">
        <v>3631</v>
      </c>
      <c r="K229" s="1063"/>
      <c r="L229" s="281"/>
      <c r="M229" s="1343"/>
      <c r="N229" s="281"/>
      <c r="O229" s="3107" t="s">
        <v>1135</v>
      </c>
      <c r="P229" s="3108"/>
      <c r="Q229" s="744">
        <v>5.9499999999999997E-2</v>
      </c>
      <c r="R229" s="281"/>
      <c r="S229" s="157"/>
      <c r="T229" s="157"/>
      <c r="U229" s="157"/>
      <c r="V229" s="3312" t="s">
        <v>75</v>
      </c>
      <c r="W229" s="326"/>
      <c r="X229" s="326"/>
      <c r="Y229" s="322"/>
      <c r="Z229" s="322"/>
      <c r="AA229" s="322"/>
      <c r="AB229" s="328">
        <v>1</v>
      </c>
      <c r="AC229" s="326"/>
      <c r="AD229" s="326"/>
      <c r="AE229" s="326"/>
      <c r="AF229" s="326"/>
      <c r="AG229" s="326"/>
      <c r="BB229" s="1065"/>
    </row>
    <row r="230" spans="1:57" outlineLevel="1" x14ac:dyDescent="0.25">
      <c r="A230" s="657"/>
      <c r="B230" s="1369"/>
      <c r="C230" s="319"/>
      <c r="D230" s="4375" t="str">
        <f>D30</f>
        <v>EUL</v>
      </c>
      <c r="E230" s="4375" t="str">
        <f>E30</f>
        <v>End of Useful Life</v>
      </c>
      <c r="F230" s="3880" t="str">
        <f>E193</f>
        <v>ECM Auto Fan Early Replacement ER1 (Full Cost) - MFMR</v>
      </c>
      <c r="G230" s="3880"/>
      <c r="H230" s="3880"/>
      <c r="I230" s="1355">
        <v>6</v>
      </c>
      <c r="J230" s="723"/>
      <c r="K230" s="723" t="s">
        <v>37</v>
      </c>
      <c r="L230" s="281"/>
      <c r="M230" s="1343"/>
      <c r="N230" s="1349"/>
      <c r="O230" s="745" t="s">
        <v>1136</v>
      </c>
      <c r="P230" s="746"/>
      <c r="Q230" s="743">
        <v>6</v>
      </c>
      <c r="R230" s="281"/>
      <c r="V230" s="4375" t="str">
        <f>V30</f>
        <v>EUL</v>
      </c>
      <c r="W230" s="732">
        <v>6</v>
      </c>
      <c r="X230" s="732">
        <v>6</v>
      </c>
      <c r="Y230" s="1355">
        <v>6</v>
      </c>
      <c r="Z230" s="1355">
        <v>6</v>
      </c>
      <c r="AA230" s="1355">
        <v>6</v>
      </c>
      <c r="AB230" s="1355">
        <v>6</v>
      </c>
      <c r="AC230" s="732"/>
      <c r="AD230" s="732"/>
      <c r="AE230" s="732"/>
      <c r="AF230" s="732"/>
      <c r="AG230" s="732"/>
    </row>
    <row r="231" spans="1:57" outlineLevel="1" x14ac:dyDescent="0.25">
      <c r="A231" s="657"/>
      <c r="B231" s="1369"/>
      <c r="C231" s="320"/>
      <c r="D231" s="3883"/>
      <c r="E231" s="3883"/>
      <c r="F231" s="3880" t="str">
        <f>E194</f>
        <v>ECM Auto Fan Early Replacement ER2 (Remaining Life) - MFMR</v>
      </c>
      <c r="G231" s="3880"/>
      <c r="H231" s="3880"/>
      <c r="I231" s="1355">
        <v>12</v>
      </c>
      <c r="J231" s="723"/>
      <c r="K231" s="723" t="s">
        <v>37</v>
      </c>
      <c r="L231" s="281"/>
      <c r="M231" s="1343"/>
      <c r="N231" s="1349"/>
      <c r="R231" s="281"/>
      <c r="V231" s="3883"/>
      <c r="W231" s="732">
        <v>12</v>
      </c>
      <c r="X231" s="732">
        <v>12</v>
      </c>
      <c r="Y231" s="1355">
        <v>12</v>
      </c>
      <c r="Z231" s="1355">
        <v>12</v>
      </c>
      <c r="AA231" s="1355">
        <v>12</v>
      </c>
      <c r="AB231" s="1355">
        <v>12</v>
      </c>
      <c r="AC231" s="732"/>
      <c r="AD231" s="732"/>
      <c r="AE231" s="732"/>
      <c r="AF231" s="732"/>
      <c r="AG231" s="732"/>
    </row>
    <row r="232" spans="1:57" ht="18" customHeight="1" outlineLevel="1" x14ac:dyDescent="0.25">
      <c r="A232" s="657"/>
      <c r="B232" s="1369"/>
      <c r="C232" s="305"/>
      <c r="D232" s="4378" t="str">
        <f>D31</f>
        <v>Inc. Cost</v>
      </c>
      <c r="E232" s="4378" t="str">
        <f>E31</f>
        <v>Incremental Cost ($)</v>
      </c>
      <c r="F232" s="3880" t="str">
        <f>E193</f>
        <v>ECM Auto Fan Early Replacement ER1 (Full Cost) - MFMR</v>
      </c>
      <c r="G232" s="3880"/>
      <c r="H232" s="3880"/>
      <c r="I232" s="1356">
        <f>R221</f>
        <v>74.327224020150311</v>
      </c>
      <c r="J232" s="723"/>
      <c r="K232" s="723" t="s">
        <v>37</v>
      </c>
      <c r="L232" s="281"/>
      <c r="M232" s="1343"/>
      <c r="N232" s="1349"/>
      <c r="V232" s="4375" t="str">
        <f>V31</f>
        <v>Inc. Cost</v>
      </c>
      <c r="W232" s="742">
        <v>96.828432298395683</v>
      </c>
      <c r="X232" s="742">
        <v>96.828432298395683</v>
      </c>
      <c r="Y232" s="1357">
        <v>74.327224020150311</v>
      </c>
      <c r="Z232" s="1356">
        <v>74.327224020150311</v>
      </c>
      <c r="AA232" s="1356">
        <v>74.327224020150311</v>
      </c>
      <c r="AB232" s="1356">
        <v>74.327224020150311</v>
      </c>
      <c r="AC232" s="742"/>
      <c r="AD232" s="742"/>
      <c r="AE232" s="742"/>
      <c r="AF232" s="742"/>
      <c r="AG232" s="742"/>
    </row>
    <row r="233" spans="1:57" outlineLevel="1" x14ac:dyDescent="0.25">
      <c r="A233" s="657"/>
      <c r="B233" s="1158"/>
      <c r="C233" s="277"/>
      <c r="D233" s="4105"/>
      <c r="E233" s="4105"/>
      <c r="F233" s="3880" t="str">
        <f>E194</f>
        <v>ECM Auto Fan Early Replacement ER2 (Remaining Life) - MFMR</v>
      </c>
      <c r="G233" s="3880"/>
      <c r="H233" s="3880"/>
      <c r="I233" s="1356"/>
      <c r="J233" s="723"/>
      <c r="K233" s="723"/>
      <c r="L233" s="281"/>
      <c r="M233" s="1343"/>
      <c r="N233" s="1349"/>
      <c r="O233" s="301"/>
      <c r="P233" s="301"/>
      <c r="Q233" s="301"/>
      <c r="R233" s="301"/>
      <c r="V233" s="3773"/>
      <c r="W233" s="742"/>
      <c r="X233" s="742"/>
      <c r="Y233" s="1356"/>
      <c r="Z233" s="1356"/>
      <c r="AA233" s="1356"/>
      <c r="AB233" s="1356"/>
      <c r="AC233" s="742"/>
      <c r="AD233" s="742"/>
      <c r="AE233" s="742"/>
      <c r="AF233" s="742"/>
      <c r="AG233" s="742"/>
    </row>
    <row r="234" spans="1:57" x14ac:dyDescent="0.25">
      <c r="D234" s="929"/>
      <c r="E234" s="929"/>
      <c r="F234" s="657"/>
      <c r="G234" s="657"/>
      <c r="H234" s="657"/>
      <c r="I234" s="657"/>
      <c r="J234" s="657"/>
      <c r="K234" s="657"/>
      <c r="L234" s="280"/>
      <c r="M234" s="280"/>
      <c r="N234" s="280"/>
      <c r="O234" s="657"/>
      <c r="P234" s="657"/>
    </row>
    <row r="235" spans="1:57" x14ac:dyDescent="0.25">
      <c r="L235" s="280"/>
      <c r="M235" s="280"/>
      <c r="N235" s="280"/>
    </row>
    <row r="236" spans="1:57" x14ac:dyDescent="0.25">
      <c r="B236" s="3574" t="s">
        <v>16</v>
      </c>
      <c r="C236" s="3575"/>
      <c r="D236" s="3575"/>
      <c r="E236" s="3575"/>
      <c r="F236" s="3575"/>
      <c r="G236" s="3575"/>
      <c r="H236" s="3575"/>
      <c r="I236" s="3576"/>
      <c r="J236" s="3576"/>
      <c r="K236" s="3576"/>
      <c r="L236" s="3576"/>
      <c r="M236" s="3576"/>
      <c r="N236" s="3576"/>
      <c r="O236" s="3576"/>
      <c r="P236" s="3576"/>
      <c r="Q236" s="3577"/>
      <c r="V236" s="3574" t="str">
        <f>B236</f>
        <v>Lighting</v>
      </c>
      <c r="W236" s="3575"/>
      <c r="X236" s="3575"/>
      <c r="Y236" s="3575"/>
      <c r="Z236" s="3575"/>
      <c r="AA236" s="3575"/>
      <c r="AB236" s="3575"/>
      <c r="AC236" s="3578"/>
      <c r="AD236" s="3578"/>
      <c r="AE236" s="3578"/>
      <c r="AF236" s="3578"/>
      <c r="AG236" s="3578"/>
      <c r="AH236" s="3578"/>
      <c r="AI236" s="3579"/>
    </row>
    <row r="238" spans="1:57" ht="30" x14ac:dyDescent="0.25">
      <c r="C238" s="3138" t="s">
        <v>17</v>
      </c>
      <c r="D238" s="1421" t="s">
        <v>616</v>
      </c>
      <c r="E238" s="1421" t="s">
        <v>19</v>
      </c>
      <c r="F238" s="1421" t="s">
        <v>20</v>
      </c>
      <c r="G238" s="1421" t="s">
        <v>519</v>
      </c>
      <c r="H238" s="1421" t="s">
        <v>520</v>
      </c>
      <c r="I238" s="1421" t="s">
        <v>521</v>
      </c>
      <c r="J238" s="1421" t="s">
        <v>522</v>
      </c>
      <c r="K238" s="1421" t="s">
        <v>523</v>
      </c>
      <c r="L238" s="1421" t="s">
        <v>524</v>
      </c>
      <c r="M238" s="1421" t="s">
        <v>23</v>
      </c>
      <c r="N238" s="1421" t="s">
        <v>527</v>
      </c>
      <c r="O238" s="1421" t="s">
        <v>528</v>
      </c>
      <c r="P238" s="1421" t="s">
        <v>529</v>
      </c>
      <c r="Q238" s="1421" t="s">
        <v>26</v>
      </c>
      <c r="R238" s="657"/>
      <c r="S238" s="657"/>
      <c r="T238" s="657"/>
      <c r="U238" s="657"/>
      <c r="V238" s="55" t="s">
        <v>27</v>
      </c>
      <c r="W238" s="56">
        <f>W$6</f>
        <v>43252</v>
      </c>
      <c r="X238" s="56">
        <f t="shared" ref="X238:AG238" si="51">X$6</f>
        <v>43465</v>
      </c>
      <c r="Y238" s="56">
        <f t="shared" si="51"/>
        <v>43800</v>
      </c>
      <c r="Z238" s="56">
        <f t="shared" si="51"/>
        <v>43862</v>
      </c>
      <c r="AA238" s="56">
        <f t="shared" si="51"/>
        <v>44013</v>
      </c>
      <c r="AB238" s="56">
        <f t="shared" si="51"/>
        <v>44166</v>
      </c>
      <c r="AC238" s="56" t="str">
        <f t="shared" si="51"/>
        <v>-</v>
      </c>
      <c r="AD238" s="56" t="str">
        <f t="shared" si="51"/>
        <v>-</v>
      </c>
      <c r="AE238" s="56" t="str">
        <f t="shared" si="51"/>
        <v>-</v>
      </c>
      <c r="AF238" s="56" t="str">
        <f t="shared" si="51"/>
        <v>-</v>
      </c>
      <c r="AG238" s="56" t="str">
        <f t="shared" si="51"/>
        <v>-</v>
      </c>
      <c r="BB238" s="57" t="str">
        <f>$BB$6</f>
        <v>TRC (2020)</v>
      </c>
      <c r="BC238" s="93" t="str">
        <f>$BC$6</f>
        <v>Benefit Lookup</v>
      </c>
      <c r="BD238" s="750" t="str">
        <f>$BD$6</f>
        <v>Benefits (2019 $)</v>
      </c>
      <c r="BE238" s="282" t="str">
        <f>$BE$6</f>
        <v>Incremental Cost (2019 $)</v>
      </c>
    </row>
    <row r="239" spans="1:57" x14ac:dyDescent="0.25">
      <c r="C239" s="86" t="s">
        <v>2226</v>
      </c>
      <c r="D239" s="1681" t="s">
        <v>2165</v>
      </c>
      <c r="E239" s="2555" t="s">
        <v>3499</v>
      </c>
      <c r="F239" s="2983">
        <f>ROUND(K239+L239,2)</f>
        <v>4.1100000000000003</v>
      </c>
      <c r="G239" s="393" t="s">
        <v>532</v>
      </c>
      <c r="H239" s="205">
        <f>VLOOKUP(G239,'CP FACTORS'!$A$3:$B$38, 2, FALSE)</f>
        <v>1.4925290000000001E-4</v>
      </c>
      <c r="I239" s="393" t="s">
        <v>36</v>
      </c>
      <c r="J239" s="205">
        <f>VLOOKUP(I239,'CP FACTORS'!$A$3:$B$38, 2, FALSE)</f>
        <v>1.899635E-4</v>
      </c>
      <c r="K239" s="142">
        <f>(((F267-F283)*$F$299*(1-$F$300)*$F$301*$F$302/1000)*$F$305)</f>
        <v>4.1104694483127764</v>
      </c>
      <c r="L239" s="1355">
        <f>(((F267-F283)*$F$299*(1-$F$300)*$F$303*$F$304/1000)*(1-$F$305))</f>
        <v>0</v>
      </c>
      <c r="M239" s="139">
        <f>ROUND(((K239/F239)*H239+(L239/F239)*J239)*F239,6)</f>
        <v>6.1300000000000005E-4</v>
      </c>
      <c r="N239" s="141">
        <v>19</v>
      </c>
      <c r="O239" s="142">
        <f t="shared" ref="O239:O254" si="52">20000/3351</f>
        <v>5.9683676514473287</v>
      </c>
      <c r="P239" s="1326">
        <v>2.0299999999999998</v>
      </c>
      <c r="Q239" s="256" t="s">
        <v>37</v>
      </c>
      <c r="V239" s="211" t="str">
        <f>F238</f>
        <v>kWh Annual Savings</v>
      </c>
      <c r="W239" s="1358">
        <v>4.1104694483127764</v>
      </c>
      <c r="X239" s="1358">
        <v>4.1104694483127764</v>
      </c>
      <c r="Y239" s="83">
        <v>4.1100000000000003</v>
      </c>
      <c r="Z239" s="83">
        <v>4.1100000000000003</v>
      </c>
      <c r="AA239" s="83">
        <v>4.1100000000000003</v>
      </c>
      <c r="AB239" s="2983">
        <v>4.1100000000000003</v>
      </c>
      <c r="AC239" s="1358"/>
      <c r="AD239" s="1358"/>
      <c r="AE239" s="1358"/>
      <c r="AF239" s="1358"/>
      <c r="AG239" s="1358"/>
      <c r="BB239" s="67">
        <f t="shared" ref="BB239:BB254" si="53">(BD239)/(BE239)</f>
        <v>1.256579415716806</v>
      </c>
      <c r="BC239" s="68" t="str">
        <f>CONCATENATE(G239," ",N239," Year EUL")</f>
        <v>Lighting RES 19 Year EUL</v>
      </c>
      <c r="BD239" s="145">
        <f>(INDEX('Avoided Cost Benefits'!$C$4:$C$857,MATCH(BC239,'Avoided Cost Benefits'!$A$4:$A$857,0)))*F239</f>
        <v>2.407603788489963</v>
      </c>
      <c r="BE239" s="69">
        <f>P239/(1.0595^(2020-2019))</f>
        <v>1.9159981123171304</v>
      </c>
    </row>
    <row r="240" spans="1:57" x14ac:dyDescent="0.25">
      <c r="C240" s="86" t="s">
        <v>2227</v>
      </c>
      <c r="D240" s="1681" t="s">
        <v>2165</v>
      </c>
      <c r="E240" s="2555" t="s">
        <v>3500</v>
      </c>
      <c r="F240" s="492">
        <f t="shared" ref="F240:F254" si="54">ROUND(K240+L240,2)</f>
        <v>23.12</v>
      </c>
      <c r="G240" s="393" t="s">
        <v>532</v>
      </c>
      <c r="H240" s="205">
        <f>VLOOKUP(G240,'CP FACTORS'!$A$3:$B$38, 2, FALSE)</f>
        <v>1.4925290000000001E-4</v>
      </c>
      <c r="I240" s="393" t="s">
        <v>36</v>
      </c>
      <c r="J240" s="205">
        <f>VLOOKUP(I240,'CP FACTORS'!$A$3:$B$38, 2, FALSE)</f>
        <v>1.899635E-4</v>
      </c>
      <c r="K240" s="142">
        <f>(((F268-F284)*$F$299*(1-$F$300)*$F$301*$F$302/1000)*$F$305)</f>
        <v>23.121390646759359</v>
      </c>
      <c r="L240" s="1355">
        <f t="shared" ref="L240:L253" si="55">(((F268-F284)*$F$299*(1-$F$300)*$F$303*$F$304/1000)*(1-$F$305))</f>
        <v>0</v>
      </c>
      <c r="M240" s="139">
        <f t="shared" ref="M240:M252" si="56">ROUND(((K240/F240)*H240+(L240/F240)*J240)*F240,6)</f>
        <v>3.4510000000000001E-3</v>
      </c>
      <c r="N240" s="141">
        <v>19</v>
      </c>
      <c r="O240" s="142">
        <f t="shared" si="52"/>
        <v>5.9683676514473287</v>
      </c>
      <c r="P240" s="1326">
        <v>2.0299999999999998</v>
      </c>
      <c r="Q240" s="256" t="s">
        <v>37</v>
      </c>
      <c r="V240" s="2355" t="str">
        <f>V239</f>
        <v>kWh Annual Savings</v>
      </c>
      <c r="W240" s="1358">
        <v>22.042392416577254</v>
      </c>
      <c r="X240" s="1358">
        <v>22.042392416577254</v>
      </c>
      <c r="Y240" s="83">
        <v>22.04</v>
      </c>
      <c r="Z240" s="83">
        <v>22.04</v>
      </c>
      <c r="AA240" s="83">
        <v>22.04</v>
      </c>
      <c r="AB240" s="492">
        <v>23.12</v>
      </c>
      <c r="AC240" s="1358"/>
      <c r="AD240" s="1358"/>
      <c r="AE240" s="1358"/>
      <c r="AF240" s="1358"/>
      <c r="AG240" s="1358"/>
      <c r="BB240" s="71">
        <f t="shared" si="53"/>
        <v>7.0686413847621781</v>
      </c>
      <c r="BC240" s="72" t="str">
        <f t="shared" ref="BC240:BC254" si="57">CONCATENATE(G240," ",N240," Year EUL")</f>
        <v>Lighting RES 19 Year EUL</v>
      </c>
      <c r="BD240" s="148">
        <f>(INDEX('Avoided Cost Benefits'!$C$4:$C$857,MATCH(BC240,'Avoided Cost Benefits'!$A$4:$A$857,0)))*F240</f>
        <v>13.54350354985108</v>
      </c>
      <c r="BE240" s="73">
        <f t="shared" ref="BE240:BE254" si="58">P240/(1.0595^(2020-2019))</f>
        <v>1.9159981123171304</v>
      </c>
    </row>
    <row r="241" spans="1:57" x14ac:dyDescent="0.25">
      <c r="C241" s="86" t="s">
        <v>2228</v>
      </c>
      <c r="D241" s="1681" t="s">
        <v>2165</v>
      </c>
      <c r="E241" s="1444" t="s">
        <v>541</v>
      </c>
      <c r="F241" s="2983">
        <f t="shared" si="54"/>
        <v>5.46</v>
      </c>
      <c r="G241" s="393" t="s">
        <v>532</v>
      </c>
      <c r="H241" s="205">
        <f>VLOOKUP(G241,'CP FACTORS'!$A$3:$B$38, 2, FALSE)</f>
        <v>1.4925290000000001E-4</v>
      </c>
      <c r="I241" s="393" t="s">
        <v>36</v>
      </c>
      <c r="J241" s="205">
        <f>VLOOKUP(I241,'CP FACTORS'!$A$3:$B$38, 2, FALSE)</f>
        <v>1.899635E-4</v>
      </c>
      <c r="K241" s="142">
        <f t="shared" ref="K241:K253" si="59">(((F269-F285)*$F$299*(1-$F$300)*$F$301*$F$302/1000)*$F$305)</f>
        <v>5.4592172360404048</v>
      </c>
      <c r="L241" s="1355">
        <f t="shared" si="55"/>
        <v>0</v>
      </c>
      <c r="M241" s="139">
        <f t="shared" si="56"/>
        <v>8.1499999999999997E-4</v>
      </c>
      <c r="N241" s="141">
        <v>19</v>
      </c>
      <c r="O241" s="142">
        <f t="shared" si="52"/>
        <v>5.9683676514473287</v>
      </c>
      <c r="P241" s="1326">
        <v>4.1399999999999997</v>
      </c>
      <c r="Q241" s="256" t="s">
        <v>37</v>
      </c>
      <c r="V241" s="2355" t="str">
        <f t="shared" ref="V241:V253" si="60">V240</f>
        <v>kWh Annual Savings</v>
      </c>
      <c r="W241" s="1358">
        <v>5.4592172360404048</v>
      </c>
      <c r="X241" s="1358">
        <v>5.4592172360404048</v>
      </c>
      <c r="Y241" s="83">
        <v>5.46</v>
      </c>
      <c r="Z241" s="83">
        <v>5.46</v>
      </c>
      <c r="AA241" s="83">
        <v>5.46</v>
      </c>
      <c r="AB241" s="2983">
        <v>5.46</v>
      </c>
      <c r="AC241" s="1358"/>
      <c r="AD241" s="1358"/>
      <c r="AE241" s="1358"/>
      <c r="AF241" s="1358"/>
      <c r="AG241" s="1358"/>
      <c r="BB241" s="71">
        <f t="shared" si="53"/>
        <v>0.81853350070653241</v>
      </c>
      <c r="BC241" s="72" t="str">
        <f t="shared" si="57"/>
        <v>Lighting RES 19 Year EUL</v>
      </c>
      <c r="BD241" s="148">
        <f>(INDEX('Avoided Cost Benefits'!$C$4:$C$857,MATCH(BC241,'Avoided Cost Benefits'!$A$4:$A$857,0)))*F241</f>
        <v>3.1984225511326509</v>
      </c>
      <c r="BE241" s="73">
        <f t="shared" si="58"/>
        <v>3.9075035394053792</v>
      </c>
    </row>
    <row r="242" spans="1:57" ht="18" customHeight="1" x14ac:dyDescent="0.25">
      <c r="C242" s="86" t="s">
        <v>2229</v>
      </c>
      <c r="D242" s="1681" t="s">
        <v>2165</v>
      </c>
      <c r="E242" s="1444" t="s">
        <v>2230</v>
      </c>
      <c r="F242" s="2983">
        <f t="shared" si="54"/>
        <v>42.87</v>
      </c>
      <c r="G242" s="393" t="s">
        <v>532</v>
      </c>
      <c r="H242" s="205">
        <f>VLOOKUP(G242,'CP FACTORS'!$A$3:$B$38, 2, FALSE)</f>
        <v>1.4925290000000001E-4</v>
      </c>
      <c r="I242" s="393" t="s">
        <v>36</v>
      </c>
      <c r="J242" s="205">
        <f>VLOOKUP(I242,'CP FACTORS'!$A$3:$B$38, 2, FALSE)</f>
        <v>1.899635E-4</v>
      </c>
      <c r="K242" s="142">
        <f t="shared" si="59"/>
        <v>42.870911824199645</v>
      </c>
      <c r="L242" s="1355">
        <f t="shared" si="55"/>
        <v>0</v>
      </c>
      <c r="M242" s="139">
        <f>ROUND(((K242/F242)*H242+(L242/F242)*J242)*F242,6)</f>
        <v>6.3990000000000002E-3</v>
      </c>
      <c r="N242" s="141">
        <v>19</v>
      </c>
      <c r="O242" s="142">
        <f t="shared" si="52"/>
        <v>5.9683676514473287</v>
      </c>
      <c r="P242" s="1326">
        <v>4.1399999999999997</v>
      </c>
      <c r="Q242" s="256" t="s">
        <v>37</v>
      </c>
      <c r="V242" s="2355" t="str">
        <f t="shared" si="60"/>
        <v>kWh Annual Savings</v>
      </c>
      <c r="W242" s="1358">
        <v>42.870911824199645</v>
      </c>
      <c r="X242" s="1358">
        <v>42.870911824199645</v>
      </c>
      <c r="Y242" s="83">
        <v>42.87</v>
      </c>
      <c r="Z242" s="83">
        <v>42.87</v>
      </c>
      <c r="AA242" s="83">
        <v>42.87</v>
      </c>
      <c r="AB242" s="2983">
        <v>42.87</v>
      </c>
      <c r="AC242" s="1358"/>
      <c r="AD242" s="1358"/>
      <c r="AE242" s="1358"/>
      <c r="AF242" s="1358"/>
      <c r="AG242" s="1358"/>
      <c r="BB242" s="71">
        <f t="shared" si="53"/>
        <v>6.4268372115914003</v>
      </c>
      <c r="BC242" s="72" t="str">
        <f t="shared" si="57"/>
        <v>Lighting RES 19 Year EUL</v>
      </c>
      <c r="BD242" s="148">
        <f>(INDEX('Avoided Cost Benefits'!$C$4:$C$857,MATCH(BC242,'Avoided Cost Benefits'!$A$4:$A$857,0)))*F242</f>
        <v>25.112889151475596</v>
      </c>
      <c r="BE242" s="73">
        <f t="shared" si="58"/>
        <v>3.9075035394053792</v>
      </c>
    </row>
    <row r="243" spans="1:57" x14ac:dyDescent="0.25">
      <c r="C243" s="86" t="s">
        <v>2231</v>
      </c>
      <c r="D243" s="1681" t="s">
        <v>2165</v>
      </c>
      <c r="E243" s="1444" t="s">
        <v>2232</v>
      </c>
      <c r="F243" s="2983">
        <f t="shared" si="54"/>
        <v>22.49</v>
      </c>
      <c r="G243" s="393" t="s">
        <v>532</v>
      </c>
      <c r="H243" s="205">
        <f>VLOOKUP(G243,'CP FACTORS'!$A$3:$B$38, 2, FALSE)</f>
        <v>1.4925290000000001E-4</v>
      </c>
      <c r="I243" s="393" t="s">
        <v>36</v>
      </c>
      <c r="J243" s="205">
        <f>VLOOKUP(I243,'CP FACTORS'!$A$3:$B$38, 2, FALSE)</f>
        <v>1.899635E-4</v>
      </c>
      <c r="K243" s="142">
        <f t="shared" si="59"/>
        <v>22.491975012486467</v>
      </c>
      <c r="L243" s="1355">
        <f t="shared" si="55"/>
        <v>0</v>
      </c>
      <c r="M243" s="139">
        <f t="shared" si="56"/>
        <v>3.3570000000000002E-3</v>
      </c>
      <c r="N243" s="141">
        <v>19</v>
      </c>
      <c r="O243" s="142">
        <f t="shared" si="52"/>
        <v>5.9683676514473287</v>
      </c>
      <c r="P243" s="1326">
        <f>'Income Eligible Deemed Table'!$Q$1095</f>
        <v>4.72</v>
      </c>
      <c r="Q243" s="256" t="s">
        <v>37</v>
      </c>
      <c r="V243" s="2355" t="str">
        <f t="shared" si="60"/>
        <v>kWh Annual Savings</v>
      </c>
      <c r="W243" s="1358">
        <v>27.938347031500896</v>
      </c>
      <c r="X243" s="1358">
        <v>22.491975012486467</v>
      </c>
      <c r="Y243" s="83">
        <v>22.49</v>
      </c>
      <c r="Z243" s="83">
        <v>22.49</v>
      </c>
      <c r="AA243" s="83">
        <v>22.49</v>
      </c>
      <c r="AB243" s="2983">
        <v>22.49</v>
      </c>
      <c r="AC243" s="1358"/>
      <c r="AD243" s="1358"/>
      <c r="AE243" s="1358"/>
      <c r="AF243" s="1358"/>
      <c r="AG243" s="1358"/>
      <c r="BB243" s="71">
        <f t="shared" si="53"/>
        <v>2.9572743335150959</v>
      </c>
      <c r="BC243" s="72" t="str">
        <f t="shared" si="57"/>
        <v>Lighting RES 19 Year EUL</v>
      </c>
      <c r="BD243" s="148">
        <f>(INDEX('Avoided Cost Benefits'!$C$4:$C$857,MATCH(BC243,'Avoided Cost Benefits'!$A$4:$A$857,0)))*F243</f>
        <v>13.174454793951156</v>
      </c>
      <c r="BE243" s="73">
        <f t="shared" si="58"/>
        <v>4.4549315714959876</v>
      </c>
    </row>
    <row r="244" spans="1:57" x14ac:dyDescent="0.25">
      <c r="C244" s="86" t="s">
        <v>2233</v>
      </c>
      <c r="D244" s="1681" t="s">
        <v>2165</v>
      </c>
      <c r="E244" s="1444" t="s">
        <v>2234</v>
      </c>
      <c r="F244" s="2983">
        <f t="shared" si="54"/>
        <v>5.46</v>
      </c>
      <c r="G244" s="393" t="s">
        <v>532</v>
      </c>
      <c r="H244" s="205">
        <f>VLOOKUP(G244,'CP FACTORS'!$A$3:$B$38, 2, FALSE)</f>
        <v>1.4925290000000001E-4</v>
      </c>
      <c r="I244" s="393" t="s">
        <v>36</v>
      </c>
      <c r="J244" s="205">
        <f>VLOOKUP(I244,'CP FACTORS'!$A$3:$B$38, 2, FALSE)</f>
        <v>1.899635E-4</v>
      </c>
      <c r="K244" s="142">
        <f t="shared" si="59"/>
        <v>5.4592172360404048</v>
      </c>
      <c r="L244" s="1355">
        <f t="shared" si="55"/>
        <v>0</v>
      </c>
      <c r="M244" s="139">
        <f t="shared" si="56"/>
        <v>8.1499999999999997E-4</v>
      </c>
      <c r="N244" s="141">
        <v>19</v>
      </c>
      <c r="O244" s="142">
        <f t="shared" si="52"/>
        <v>5.9683676514473287</v>
      </c>
      <c r="P244" s="1326">
        <f>$P$243</f>
        <v>4.72</v>
      </c>
      <c r="Q244" s="256" t="s">
        <v>37</v>
      </c>
      <c r="V244" s="2355" t="str">
        <f t="shared" si="60"/>
        <v>kWh Annual Savings</v>
      </c>
      <c r="W244" s="1358">
        <v>5.4592172360404048</v>
      </c>
      <c r="X244" s="1358">
        <v>5.4592172360404048</v>
      </c>
      <c r="Y244" s="83">
        <v>5.46</v>
      </c>
      <c r="Z244" s="83">
        <v>5.46</v>
      </c>
      <c r="AA244" s="83">
        <v>5.46</v>
      </c>
      <c r="AB244" s="2983">
        <v>5.46</v>
      </c>
      <c r="AC244" s="1358"/>
      <c r="AD244" s="1358"/>
      <c r="AE244" s="1358"/>
      <c r="AF244" s="1358"/>
      <c r="AG244" s="1358"/>
      <c r="BB244" s="71">
        <f t="shared" si="53"/>
        <v>0.71795099426378062</v>
      </c>
      <c r="BC244" s="72" t="str">
        <f t="shared" si="57"/>
        <v>Lighting RES 19 Year EUL</v>
      </c>
      <c r="BD244" s="148">
        <f>(INDEX('Avoided Cost Benefits'!$C$4:$C$857,MATCH(BC244,'Avoided Cost Benefits'!$A$4:$A$857,0)))*F244</f>
        <v>3.1984225511326509</v>
      </c>
      <c r="BE244" s="73">
        <f t="shared" si="58"/>
        <v>4.4549315714959876</v>
      </c>
    </row>
    <row r="245" spans="1:57" x14ac:dyDescent="0.25">
      <c r="C245" s="86" t="s">
        <v>2235</v>
      </c>
      <c r="D245" s="1681" t="s">
        <v>2165</v>
      </c>
      <c r="E245" s="2555" t="s">
        <v>3501</v>
      </c>
      <c r="F245" s="2983">
        <f t="shared" si="54"/>
        <v>27.23</v>
      </c>
      <c r="G245" s="393" t="s">
        <v>532</v>
      </c>
      <c r="H245" s="205">
        <f>VLOOKUP(G245,'CP FACTORS'!$A$3:$B$38, 2, FALSE)</f>
        <v>1.4925290000000001E-4</v>
      </c>
      <c r="I245" s="393" t="s">
        <v>36</v>
      </c>
      <c r="J245" s="205">
        <f>VLOOKUP(I245,'CP FACTORS'!$A$3:$B$38, 2, FALSE)</f>
        <v>1.899635E-4</v>
      </c>
      <c r="K245" s="142">
        <f t="shared" si="59"/>
        <v>27.231860095072133</v>
      </c>
      <c r="L245" s="1355">
        <f t="shared" si="55"/>
        <v>0</v>
      </c>
      <c r="M245" s="139">
        <f>ROUND(((K245/F245)*H245+(L245/F245)*J245)*F245,6)</f>
        <v>4.0639999999999999E-3</v>
      </c>
      <c r="N245" s="141">
        <v>19</v>
      </c>
      <c r="O245" s="142">
        <f t="shared" si="52"/>
        <v>5.9683676514473287</v>
      </c>
      <c r="P245" s="1326">
        <f>'Income Eligible Deemed Table'!$Q$1097</f>
        <v>6.27</v>
      </c>
      <c r="Q245" s="256" t="s">
        <v>37</v>
      </c>
      <c r="V245" s="2355" t="str">
        <f t="shared" si="60"/>
        <v>kWh Annual Savings</v>
      </c>
      <c r="W245" s="1358">
        <v>27.231860095072133</v>
      </c>
      <c r="X245" s="1358">
        <v>27.231860095072133</v>
      </c>
      <c r="Y245" s="83">
        <v>27.23</v>
      </c>
      <c r="Z245" s="83">
        <v>27.23</v>
      </c>
      <c r="AA245" s="83">
        <v>27.23</v>
      </c>
      <c r="AB245" s="2983">
        <v>27.23</v>
      </c>
      <c r="AC245" s="1358"/>
      <c r="AD245" s="1358"/>
      <c r="AE245" s="1358"/>
      <c r="AF245" s="1358"/>
      <c r="AG245" s="1358"/>
      <c r="BB245" s="71">
        <f t="shared" si="53"/>
        <v>2.6954064154660826</v>
      </c>
      <c r="BC245" s="72" t="str">
        <f t="shared" si="57"/>
        <v>Lighting RES 19 Year EUL</v>
      </c>
      <c r="BD245" s="148">
        <f>(INDEX('Avoided Cost Benefits'!$C$4:$C$857,MATCH(BC245,'Avoided Cost Benefits'!$A$4:$A$857,0)))*F245</f>
        <v>15.951107338341043</v>
      </c>
      <c r="BE245" s="73">
        <f t="shared" si="58"/>
        <v>5.9178857951864074</v>
      </c>
    </row>
    <row r="246" spans="1:57" x14ac:dyDescent="0.25">
      <c r="C246" s="86" t="s">
        <v>2236</v>
      </c>
      <c r="D246" s="1681" t="s">
        <v>2165</v>
      </c>
      <c r="E246" s="2555" t="s">
        <v>3502</v>
      </c>
      <c r="F246" s="2983">
        <f t="shared" si="54"/>
        <v>5.33</v>
      </c>
      <c r="G246" s="393" t="s">
        <v>532</v>
      </c>
      <c r="H246" s="205">
        <f>VLOOKUP(G246,'CP FACTORS'!$A$3:$B$38, 2, FALSE)</f>
        <v>1.4925290000000001E-4</v>
      </c>
      <c r="I246" s="393" t="s">
        <v>36</v>
      </c>
      <c r="J246" s="205">
        <f>VLOOKUP(I246,'CP FACTORS'!$A$3:$B$38, 2, FALSE)</f>
        <v>1.899635E-4</v>
      </c>
      <c r="K246" s="142">
        <f t="shared" si="59"/>
        <v>5.3307650657806303</v>
      </c>
      <c r="L246" s="1355">
        <f t="shared" si="55"/>
        <v>0</v>
      </c>
      <c r="M246" s="139">
        <f t="shared" si="56"/>
        <v>7.9600000000000005E-4</v>
      </c>
      <c r="N246" s="141">
        <v>19</v>
      </c>
      <c r="O246" s="142">
        <f t="shared" si="52"/>
        <v>5.9683676514473287</v>
      </c>
      <c r="P246" s="1326">
        <f>$P$245</f>
        <v>6.27</v>
      </c>
      <c r="Q246" s="256" t="s">
        <v>37</v>
      </c>
      <c r="V246" s="2355" t="str">
        <f t="shared" si="60"/>
        <v>kWh Annual Savings</v>
      </c>
      <c r="W246" s="1358">
        <v>5.3307650657806303</v>
      </c>
      <c r="X246" s="1358">
        <v>5.3307650657806303</v>
      </c>
      <c r="Y246" s="83">
        <v>5.33</v>
      </c>
      <c r="Z246" s="83">
        <v>5.33</v>
      </c>
      <c r="AA246" s="83">
        <v>5.33</v>
      </c>
      <c r="AB246" s="2983">
        <v>5.33</v>
      </c>
      <c r="AC246" s="1358"/>
      <c r="AD246" s="1358"/>
      <c r="AE246" s="1358"/>
      <c r="AF246" s="1358"/>
      <c r="AG246" s="1358"/>
      <c r="BB246" s="71">
        <f t="shared" si="53"/>
        <v>0.52759883196600144</v>
      </c>
      <c r="BC246" s="72" t="str">
        <f t="shared" si="57"/>
        <v>Lighting RES 19 Year EUL</v>
      </c>
      <c r="BD246" s="148">
        <f>(INDEX('Avoided Cost Benefits'!$C$4:$C$857,MATCH(BC246,'Avoided Cost Benefits'!$A$4:$A$857,0)))*F246</f>
        <v>3.1222696332485405</v>
      </c>
      <c r="BE246" s="73">
        <f t="shared" si="58"/>
        <v>5.9178857951864074</v>
      </c>
    </row>
    <row r="247" spans="1:57" x14ac:dyDescent="0.25">
      <c r="C247" s="86" t="s">
        <v>2237</v>
      </c>
      <c r="D247" s="1681" t="s">
        <v>2165</v>
      </c>
      <c r="E247" s="2555" t="s">
        <v>3506</v>
      </c>
      <c r="F247" s="2983">
        <f t="shared" si="54"/>
        <v>36.61</v>
      </c>
      <c r="G247" s="393" t="s">
        <v>532</v>
      </c>
      <c r="H247" s="205">
        <f>VLOOKUP(G247,'CP FACTORS'!$A$3:$B$38, 2, FALSE)</f>
        <v>1.4925290000000001E-4</v>
      </c>
      <c r="I247" s="393" t="s">
        <v>36</v>
      </c>
      <c r="J247" s="205">
        <f>VLOOKUP(I247,'CP FACTORS'!$A$3:$B$38, 2, FALSE)</f>
        <v>1.899635E-4</v>
      </c>
      <c r="K247" s="142">
        <f t="shared" si="59"/>
        <v>36.60886852403565</v>
      </c>
      <c r="L247" s="1355">
        <f t="shared" si="55"/>
        <v>0</v>
      </c>
      <c r="M247" s="139">
        <f t="shared" si="56"/>
        <v>5.4640000000000001E-3</v>
      </c>
      <c r="N247" s="141">
        <v>19</v>
      </c>
      <c r="O247" s="142">
        <f t="shared" si="52"/>
        <v>5.9683676514473287</v>
      </c>
      <c r="P247" s="1326">
        <f>'Income Eligible Deemed Table'!$Q$1101</f>
        <v>7.83</v>
      </c>
      <c r="Q247" s="256" t="s">
        <v>37</v>
      </c>
      <c r="V247" s="2355" t="str">
        <f t="shared" si="60"/>
        <v>kWh Annual Savings</v>
      </c>
      <c r="W247" s="1358">
        <v>36.60886852403565</v>
      </c>
      <c r="X247" s="1358">
        <v>36.60886852403565</v>
      </c>
      <c r="Y247" s="83">
        <v>36.61</v>
      </c>
      <c r="Z247" s="83">
        <v>36.61</v>
      </c>
      <c r="AA247" s="83">
        <v>36.61</v>
      </c>
      <c r="AB247" s="2983">
        <v>36.61</v>
      </c>
      <c r="AC247" s="1358"/>
      <c r="AD247" s="1358"/>
      <c r="AE247" s="1358"/>
      <c r="AF247" s="1358"/>
      <c r="AG247" s="1358"/>
      <c r="BB247" s="71">
        <f t="shared" si="53"/>
        <v>2.9018978720892656</v>
      </c>
      <c r="BC247" s="72" t="str">
        <f t="shared" si="57"/>
        <v>Lighting RES 19 Year EUL</v>
      </c>
      <c r="BD247" s="148">
        <f>(INDEX('Avoided Cost Benefits'!$C$4:$C$857,MATCH(BC247,'Avoided Cost Benefits'!$A$4:$A$857,0)))*F247</f>
        <v>21.445833259517649</v>
      </c>
      <c r="BE247" s="73">
        <f t="shared" si="58"/>
        <v>7.3902784332232176</v>
      </c>
    </row>
    <row r="248" spans="1:57" x14ac:dyDescent="0.25">
      <c r="C248" s="86" t="s">
        <v>2238</v>
      </c>
      <c r="D248" s="1681" t="s">
        <v>2165</v>
      </c>
      <c r="E248" s="2555" t="s">
        <v>3505</v>
      </c>
      <c r="F248" s="2983">
        <f t="shared" si="54"/>
        <v>6.29</v>
      </c>
      <c r="G248" s="393" t="s">
        <v>532</v>
      </c>
      <c r="H248" s="205">
        <f>VLOOKUP(G248,'CP FACTORS'!$A$3:$B$38, 2, FALSE)</f>
        <v>1.4925290000000001E-4</v>
      </c>
      <c r="I248" s="393" t="s">
        <v>36</v>
      </c>
      <c r="J248" s="205">
        <f>VLOOKUP(I248,'CP FACTORS'!$A$3:$B$38, 2, FALSE)</f>
        <v>1.899635E-4</v>
      </c>
      <c r="K248" s="142">
        <f t="shared" si="59"/>
        <v>6.2941563427289378</v>
      </c>
      <c r="L248" s="1355">
        <f t="shared" si="55"/>
        <v>0</v>
      </c>
      <c r="M248" s="139">
        <f>ROUND(((K248/F248)*H248+(L248/F248)*J248)*F248,6)</f>
        <v>9.3899999999999995E-4</v>
      </c>
      <c r="N248" s="141">
        <v>19</v>
      </c>
      <c r="O248" s="142">
        <f t="shared" si="52"/>
        <v>5.9683676514473287</v>
      </c>
      <c r="P248" s="1326">
        <f>$P$247</f>
        <v>7.83</v>
      </c>
      <c r="Q248" s="256" t="s">
        <v>37</v>
      </c>
      <c r="V248" s="2355" t="str">
        <f t="shared" si="60"/>
        <v>kWh Annual Savings</v>
      </c>
      <c r="W248" s="1358">
        <v>6.2941563427289378</v>
      </c>
      <c r="X248" s="1358">
        <v>6.2941563427289378</v>
      </c>
      <c r="Y248" s="83">
        <v>6.29</v>
      </c>
      <c r="Z248" s="83">
        <v>6.29</v>
      </c>
      <c r="AA248" s="83">
        <v>6.29</v>
      </c>
      <c r="AB248" s="2983">
        <v>6.29</v>
      </c>
      <c r="AC248" s="1358"/>
      <c r="AD248" s="1358"/>
      <c r="AE248" s="1358"/>
      <c r="AF248" s="1358"/>
      <c r="AG248" s="1358"/>
      <c r="BB248" s="71">
        <f t="shared" si="53"/>
        <v>0.49857791902325815</v>
      </c>
      <c r="BC248" s="72" t="str">
        <f t="shared" si="57"/>
        <v>Lighting RES 19 Year EUL</v>
      </c>
      <c r="BD248" s="148">
        <f>(INDEX('Avoided Cost Benefits'!$C$4:$C$857,MATCH(BC248,'Avoided Cost Benefits'!$A$4:$A$857,0)))*F248</f>
        <v>3.6846296422388964</v>
      </c>
      <c r="BE248" s="73">
        <f t="shared" si="58"/>
        <v>7.3902784332232176</v>
      </c>
    </row>
    <row r="249" spans="1:57" s="2327" customFormat="1" x14ac:dyDescent="0.25">
      <c r="A249" s="157"/>
      <c r="B249" s="157"/>
      <c r="C249" s="2372" t="s">
        <v>3656</v>
      </c>
      <c r="D249" s="2523" t="s">
        <v>2165</v>
      </c>
      <c r="E249" s="2555" t="s">
        <v>3653</v>
      </c>
      <c r="F249" s="492">
        <f t="shared" si="54"/>
        <v>34.68</v>
      </c>
      <c r="G249" s="2654" t="s">
        <v>532</v>
      </c>
      <c r="H249" s="2525">
        <v>1.4925290000000001E-4</v>
      </c>
      <c r="I249" s="2654" t="s">
        <v>36</v>
      </c>
      <c r="J249" s="2525">
        <v>1.899635E-4</v>
      </c>
      <c r="K249" s="151">
        <f t="shared" si="59"/>
        <v>34.682085970139042</v>
      </c>
      <c r="L249" s="2655">
        <f t="shared" si="55"/>
        <v>0</v>
      </c>
      <c r="M249" s="2557">
        <v>5.176E-3</v>
      </c>
      <c r="N249" s="150">
        <v>19</v>
      </c>
      <c r="O249" s="151">
        <v>5.9683676514473287</v>
      </c>
      <c r="P249" s="2051">
        <v>1.66</v>
      </c>
      <c r="Q249" s="2492" t="s">
        <v>37</v>
      </c>
      <c r="R249" s="157"/>
      <c r="S249" s="157"/>
      <c r="T249" s="157"/>
      <c r="U249" s="157"/>
      <c r="V249" s="2355" t="str">
        <f t="shared" si="60"/>
        <v>kWh Annual Savings</v>
      </c>
      <c r="W249" s="2361"/>
      <c r="X249" s="2361"/>
      <c r="Y249" s="83"/>
      <c r="Z249" s="83"/>
      <c r="AA249" s="83"/>
      <c r="AB249" s="492">
        <v>34.68</v>
      </c>
      <c r="AC249" s="2361"/>
      <c r="AD249" s="2361"/>
      <c r="AE249" s="2361"/>
      <c r="AF249" s="2361"/>
      <c r="AG249" s="2361"/>
      <c r="BB249" s="71">
        <f t="shared" ref="BB249:BB253" si="61">(BD249)/(BE249)</f>
        <v>12.966272901566766</v>
      </c>
      <c r="BC249" s="2345" t="str">
        <f t="shared" ref="BC249:BC253" si="62">CONCATENATE(G249," ",N249," Year EUL")</f>
        <v>Lighting RES 19 Year EUL</v>
      </c>
      <c r="BD249" s="148">
        <f>(INDEX('Avoided Cost Benefits'!$C$4:$C$857,MATCH(BC249,'Avoided Cost Benefits'!$A$4:$A$857,0)))*F249</f>
        <v>20.315255324776619</v>
      </c>
      <c r="BE249" s="2346">
        <f t="shared" ref="BE249:BE253" si="63">P249/(1.0595^(2020-2019))</f>
        <v>1.5667767815007076</v>
      </c>
    </row>
    <row r="250" spans="1:57" s="2327" customFormat="1" x14ac:dyDescent="0.25">
      <c r="A250" s="157"/>
      <c r="B250" s="157"/>
      <c r="C250" s="2372" t="s">
        <v>3657</v>
      </c>
      <c r="D250" s="2523" t="s">
        <v>2165</v>
      </c>
      <c r="E250" s="2555" t="s">
        <v>3503</v>
      </c>
      <c r="F250" s="492">
        <f t="shared" si="54"/>
        <v>5.07</v>
      </c>
      <c r="G250" s="2654" t="s">
        <v>532</v>
      </c>
      <c r="H250" s="2525">
        <v>1.4925290000000001E-4</v>
      </c>
      <c r="I250" s="2654" t="s">
        <v>36</v>
      </c>
      <c r="J250" s="2525">
        <v>1.899635E-4</v>
      </c>
      <c r="K250" s="151">
        <f t="shared" si="59"/>
        <v>5.0667244935799838</v>
      </c>
      <c r="L250" s="2655">
        <f t="shared" si="55"/>
        <v>0</v>
      </c>
      <c r="M250" s="2557">
        <v>7.5600000000000005E-4</v>
      </c>
      <c r="N250" s="150">
        <v>19</v>
      </c>
      <c r="O250" s="151">
        <v>5.9683676514473287</v>
      </c>
      <c r="P250" s="2051">
        <v>1.66</v>
      </c>
      <c r="Q250" s="2492" t="s">
        <v>37</v>
      </c>
      <c r="R250" s="157"/>
      <c r="S250" s="157"/>
      <c r="T250" s="157"/>
      <c r="U250" s="157"/>
      <c r="V250" s="2355" t="str">
        <f t="shared" si="60"/>
        <v>kWh Annual Savings</v>
      </c>
      <c r="W250" s="2361"/>
      <c r="X250" s="2361"/>
      <c r="Y250" s="83"/>
      <c r="Z250" s="83"/>
      <c r="AA250" s="83"/>
      <c r="AB250" s="492">
        <v>5.07</v>
      </c>
      <c r="AC250" s="2361"/>
      <c r="AD250" s="2361"/>
      <c r="AE250" s="2361"/>
      <c r="AF250" s="2361"/>
      <c r="AG250" s="2361"/>
      <c r="BB250" s="71">
        <f t="shared" si="61"/>
        <v>1.8955883394159028</v>
      </c>
      <c r="BC250" s="2345" t="str">
        <f t="shared" si="62"/>
        <v>Lighting RES 19 Year EUL</v>
      </c>
      <c r="BD250" s="148">
        <f>(INDEX('Avoided Cost Benefits'!$C$4:$C$857,MATCH(BC250,'Avoided Cost Benefits'!$A$4:$A$857,0)))*F250</f>
        <v>2.969963797480319</v>
      </c>
      <c r="BE250" s="2346">
        <f t="shared" si="63"/>
        <v>1.5667767815007076</v>
      </c>
    </row>
    <row r="251" spans="1:57" x14ac:dyDescent="0.25">
      <c r="C251" s="86" t="s">
        <v>2239</v>
      </c>
      <c r="D251" s="1681" t="s">
        <v>2165</v>
      </c>
      <c r="E251" s="1444" t="s">
        <v>549</v>
      </c>
      <c r="F251" s="2983">
        <f t="shared" si="54"/>
        <v>32.31</v>
      </c>
      <c r="G251" s="393" t="s">
        <v>532</v>
      </c>
      <c r="H251" s="205">
        <f>VLOOKUP(G251,'CP FACTORS'!$A$3:$B$38, 2, FALSE)</f>
        <v>1.4925290000000001E-4</v>
      </c>
      <c r="I251" s="393" t="s">
        <v>36</v>
      </c>
      <c r="J251" s="205">
        <f>VLOOKUP(I251,'CP FACTORS'!$A$3:$B$38, 2, FALSE)</f>
        <v>1.899635E-4</v>
      </c>
      <c r="K251" s="142">
        <f t="shared" si="59"/>
        <v>32.305720820333214</v>
      </c>
      <c r="L251" s="1355">
        <f t="shared" si="55"/>
        <v>0</v>
      </c>
      <c r="M251" s="139">
        <f t="shared" si="56"/>
        <v>4.8219999999999999E-3</v>
      </c>
      <c r="N251" s="141">
        <v>19</v>
      </c>
      <c r="O251" s="142">
        <f t="shared" si="52"/>
        <v>5.9683676514473287</v>
      </c>
      <c r="P251" s="1326">
        <f>$P$252</f>
        <v>3.05</v>
      </c>
      <c r="Q251" s="256" t="s">
        <v>37</v>
      </c>
      <c r="V251" s="2355" t="str">
        <f t="shared" si="60"/>
        <v>kWh Annual Savings</v>
      </c>
      <c r="W251" s="1358">
        <v>32.691077331112538</v>
      </c>
      <c r="X251" s="1358">
        <v>32.305720820333214</v>
      </c>
      <c r="Y251" s="83">
        <v>32.31</v>
      </c>
      <c r="Z251" s="83">
        <v>32.31</v>
      </c>
      <c r="AA251" s="83">
        <v>32.31</v>
      </c>
      <c r="AB251" s="2983">
        <v>32.31</v>
      </c>
      <c r="AC251" s="1358"/>
      <c r="AD251" s="1358"/>
      <c r="AE251" s="1358"/>
      <c r="AF251" s="1358"/>
      <c r="AG251" s="1358"/>
      <c r="BB251" s="71">
        <f t="shared" si="61"/>
        <v>6.5747807643312424</v>
      </c>
      <c r="BC251" s="2345" t="str">
        <f t="shared" si="62"/>
        <v>Lighting RES 19 Year EUL</v>
      </c>
      <c r="BD251" s="148">
        <f>(INDEX('Avoided Cost Benefits'!$C$4:$C$857,MATCH(BC251,'Avoided Cost Benefits'!$A$4:$A$857,0)))*F251</f>
        <v>18.926929052581677</v>
      </c>
      <c r="BE251" s="2346">
        <f t="shared" si="63"/>
        <v>2.8787163756488905</v>
      </c>
    </row>
    <row r="252" spans="1:57" x14ac:dyDescent="0.25">
      <c r="C252" s="86" t="s">
        <v>2240</v>
      </c>
      <c r="D252" s="1681" t="s">
        <v>2165</v>
      </c>
      <c r="E252" s="1444" t="s">
        <v>547</v>
      </c>
      <c r="F252" s="2983">
        <f t="shared" si="54"/>
        <v>3.08</v>
      </c>
      <c r="G252" s="393" t="s">
        <v>532</v>
      </c>
      <c r="H252" s="205">
        <f>VLOOKUP(G252,'CP FACTORS'!$A$3:$B$38, 2, FALSE)</f>
        <v>1.4925290000000001E-4</v>
      </c>
      <c r="I252" s="393" t="s">
        <v>36</v>
      </c>
      <c r="J252" s="205">
        <f>VLOOKUP(I252,'CP FACTORS'!$A$3:$B$38, 2, FALSE)</f>
        <v>1.899635E-4</v>
      </c>
      <c r="K252" s="142">
        <f t="shared" si="59"/>
        <v>3.0828520862345816</v>
      </c>
      <c r="L252" s="1355">
        <f t="shared" si="55"/>
        <v>0</v>
      </c>
      <c r="M252" s="139">
        <f t="shared" si="56"/>
        <v>4.6000000000000001E-4</v>
      </c>
      <c r="N252" s="141">
        <v>19</v>
      </c>
      <c r="O252" s="142">
        <f t="shared" si="52"/>
        <v>5.9683676514473287</v>
      </c>
      <c r="P252" s="1326">
        <v>3.05</v>
      </c>
      <c r="Q252" s="256" t="s">
        <v>37</v>
      </c>
      <c r="V252" s="2355" t="str">
        <f t="shared" si="60"/>
        <v>kWh Annual Savings</v>
      </c>
      <c r="W252" s="1358">
        <v>3.0828520862345816</v>
      </c>
      <c r="X252" s="1358">
        <v>3.0828520862345816</v>
      </c>
      <c r="Y252" s="83">
        <v>3.08</v>
      </c>
      <c r="Z252" s="83">
        <v>3.08</v>
      </c>
      <c r="AA252" s="83">
        <v>3.08</v>
      </c>
      <c r="AB252" s="2983">
        <v>3.08</v>
      </c>
      <c r="AC252" s="1358"/>
      <c r="AD252" s="1358"/>
      <c r="AE252" s="1358"/>
      <c r="AF252" s="1358"/>
      <c r="AG252" s="1358"/>
      <c r="BB252" s="71">
        <f t="shared" si="61"/>
        <v>0.62675099827113057</v>
      </c>
      <c r="BC252" s="2345" t="str">
        <f t="shared" si="62"/>
        <v>Lighting RES 19 Year EUL</v>
      </c>
      <c r="BD252" s="148">
        <f>(INDEX('Avoided Cost Benefits'!$C$4:$C$857,MATCH(BC252,'Avoided Cost Benefits'!$A$4:$A$857,0)))*F252</f>
        <v>1.804238362177393</v>
      </c>
      <c r="BE252" s="2346">
        <f t="shared" si="63"/>
        <v>2.8787163756488905</v>
      </c>
    </row>
    <row r="253" spans="1:57" s="2327" customFormat="1" x14ac:dyDescent="0.25">
      <c r="A253" s="157"/>
      <c r="B253" s="157"/>
      <c r="C253" s="2372" t="s">
        <v>3654</v>
      </c>
      <c r="D253" s="2523" t="s">
        <v>2165</v>
      </c>
      <c r="E253" s="2555" t="s">
        <v>3655</v>
      </c>
      <c r="F253" s="492">
        <f t="shared" si="54"/>
        <v>14.77</v>
      </c>
      <c r="G253" s="2654" t="s">
        <v>532</v>
      </c>
      <c r="H253" s="2525">
        <v>1.4925290000000001E-4</v>
      </c>
      <c r="I253" s="2654" t="s">
        <v>36</v>
      </c>
      <c r="J253" s="2525">
        <v>1.899635E-4</v>
      </c>
      <c r="K253" s="151">
        <f t="shared" si="59"/>
        <v>14.771999579874034</v>
      </c>
      <c r="L253" s="2655">
        <f t="shared" si="55"/>
        <v>0</v>
      </c>
      <c r="M253" s="2557">
        <v>2.2049999999999999E-3</v>
      </c>
      <c r="N253" s="150">
        <v>19</v>
      </c>
      <c r="O253" s="151">
        <v>5.9683676514473287</v>
      </c>
      <c r="P253" s="2051">
        <v>0.35</v>
      </c>
      <c r="Q253" s="2492" t="s">
        <v>37</v>
      </c>
      <c r="R253" s="157"/>
      <c r="S253" s="157"/>
      <c r="T253" s="157"/>
      <c r="U253" s="157"/>
      <c r="V253" s="2355" t="str">
        <f t="shared" si="60"/>
        <v>kWh Annual Savings</v>
      </c>
      <c r="W253" s="2361"/>
      <c r="X253" s="2361"/>
      <c r="Y253" s="83"/>
      <c r="Z253" s="83"/>
      <c r="AA253" s="83"/>
      <c r="AB253" s="492">
        <v>14.77</v>
      </c>
      <c r="AC253" s="2361"/>
      <c r="AD253" s="2361"/>
      <c r="AE253" s="2361"/>
      <c r="AF253" s="2361"/>
      <c r="AG253" s="2361"/>
      <c r="BB253" s="71">
        <f t="shared" si="61"/>
        <v>26.191273047882209</v>
      </c>
      <c r="BC253" s="2345" t="str">
        <f t="shared" si="62"/>
        <v>Lighting RES 19 Year EUL</v>
      </c>
      <c r="BD253" s="148">
        <f>(INDEX('Avoided Cost Benefits'!$C$4:$C$857,MATCH(BC253,'Avoided Cost Benefits'!$A$4:$A$857,0)))*F253</f>
        <v>8.6521430549870431</v>
      </c>
      <c r="BE253" s="2346">
        <f t="shared" si="63"/>
        <v>0.33034450212364319</v>
      </c>
    </row>
    <row r="254" spans="1:57" x14ac:dyDescent="0.25">
      <c r="C254" s="86" t="s">
        <v>2241</v>
      </c>
      <c r="D254" s="1681" t="s">
        <v>2165</v>
      </c>
      <c r="E254" s="1345" t="s">
        <v>2242</v>
      </c>
      <c r="F254" s="2983">
        <f t="shared" si="54"/>
        <v>22</v>
      </c>
      <c r="G254" s="393" t="s">
        <v>532</v>
      </c>
      <c r="H254" s="205">
        <f>VLOOKUP(G254,'CP FACTORS'!$A$3:$B$38, 2, FALSE)</f>
        <v>1.4925290000000001E-4</v>
      </c>
      <c r="I254" s="393" t="s">
        <v>36</v>
      </c>
      <c r="J254" s="205">
        <f>VLOOKUP(I254,'CP FACTORS'!$A$3:$B$38, 2, FALSE)</f>
        <v>1.899635E-4</v>
      </c>
      <c r="K254" s="142">
        <f>22*F305</f>
        <v>22</v>
      </c>
      <c r="L254" s="1355">
        <f>(((F285-F301)*$F$299*(1-$F$300)*$F$303*$F$304/1000)*(1-$F$305))</f>
        <v>0</v>
      </c>
      <c r="M254" s="139">
        <f>ROUND(((K254/F254)*H254+(L254/F254)*J254)*F254,6)</f>
        <v>3.284E-3</v>
      </c>
      <c r="N254" s="141">
        <v>19</v>
      </c>
      <c r="O254" s="142">
        <f t="shared" si="52"/>
        <v>5.9683676514473287</v>
      </c>
      <c r="P254" s="1326">
        <v>0.35</v>
      </c>
      <c r="Q254" s="256" t="s">
        <v>37</v>
      </c>
      <c r="V254" s="2355" t="str">
        <f>V253</f>
        <v>kWh Annual Savings</v>
      </c>
      <c r="W254" s="1358">
        <v>22</v>
      </c>
      <c r="X254" s="1358">
        <v>22</v>
      </c>
      <c r="Y254" s="83">
        <v>22</v>
      </c>
      <c r="Z254" s="83">
        <v>22</v>
      </c>
      <c r="AA254" s="83">
        <v>22</v>
      </c>
      <c r="AB254" s="2983">
        <v>22</v>
      </c>
      <c r="AC254" s="1358"/>
      <c r="AD254" s="1358"/>
      <c r="AE254" s="1358"/>
      <c r="AF254" s="1358"/>
      <c r="AG254" s="1358"/>
      <c r="BB254" s="74">
        <f t="shared" si="53"/>
        <v>39.012051933203018</v>
      </c>
      <c r="BC254" s="72" t="str">
        <f t="shared" si="57"/>
        <v>Lighting RES 19 Year EUL</v>
      </c>
      <c r="BD254" s="153">
        <f>(INDEX('Avoided Cost Benefits'!$C$4:$C$857,MATCH(BC254,'Avoided Cost Benefits'!$A$4:$A$857,0)))*F254</f>
        <v>12.887416872695663</v>
      </c>
      <c r="BE254" s="75">
        <f t="shared" si="58"/>
        <v>0.33034450212364319</v>
      </c>
    </row>
    <row r="255" spans="1:57" outlineLevel="1" x14ac:dyDescent="0.25">
      <c r="D255" s="606"/>
      <c r="E255" s="1237"/>
      <c r="F255" s="777"/>
      <c r="G255" s="1971"/>
      <c r="H255" s="1359"/>
      <c r="I255" s="2013"/>
      <c r="J255" s="157" t="s">
        <v>570</v>
      </c>
      <c r="L255" s="1974"/>
      <c r="M255" s="777"/>
    </row>
    <row r="256" spans="1:57" outlineLevel="1" x14ac:dyDescent="0.25">
      <c r="D256" s="606"/>
      <c r="E256" s="551" t="s">
        <v>2243</v>
      </c>
      <c r="L256" s="1974"/>
      <c r="M256" s="777"/>
    </row>
    <row r="257" spans="4:33" outlineLevel="1" x14ac:dyDescent="0.25">
      <c r="D257" s="606"/>
      <c r="L257" s="1974"/>
      <c r="M257" s="777"/>
    </row>
    <row r="258" spans="4:33" outlineLevel="1" x14ac:dyDescent="0.25">
      <c r="D258" s="606"/>
      <c r="L258" s="1974"/>
      <c r="M258" s="777"/>
    </row>
    <row r="259" spans="4:33" outlineLevel="1" x14ac:dyDescent="0.25">
      <c r="D259" s="606"/>
      <c r="L259" s="1974"/>
      <c r="M259" s="777"/>
    </row>
    <row r="260" spans="4:33" outlineLevel="1" x14ac:dyDescent="0.25">
      <c r="D260" s="606"/>
      <c r="L260" s="1974"/>
      <c r="M260" s="777"/>
    </row>
    <row r="261" spans="4:33" outlineLevel="1" x14ac:dyDescent="0.25">
      <c r="D261" s="606"/>
      <c r="L261" s="1974"/>
      <c r="M261" s="777"/>
    </row>
    <row r="262" spans="4:33" outlineLevel="1" x14ac:dyDescent="0.25">
      <c r="D262" s="606"/>
      <c r="L262" s="1974"/>
      <c r="M262" s="777"/>
    </row>
    <row r="263" spans="4:33" outlineLevel="1" x14ac:dyDescent="0.25"/>
    <row r="264" spans="4:33" outlineLevel="1" x14ac:dyDescent="0.25"/>
    <row r="265" spans="4:33" outlineLevel="1" x14ac:dyDescent="0.25"/>
    <row r="266" spans="4:33" outlineLevel="1" x14ac:dyDescent="0.25">
      <c r="D266" s="1244" t="s">
        <v>573</v>
      </c>
      <c r="E266" s="1244" t="s">
        <v>71</v>
      </c>
      <c r="F266" s="1456" t="s">
        <v>574</v>
      </c>
      <c r="G266" s="4265" t="s">
        <v>575</v>
      </c>
      <c r="H266" s="4265"/>
      <c r="V266" s="55" t="s">
        <v>27</v>
      </c>
      <c r="W266" s="56">
        <f>W$6</f>
        <v>43252</v>
      </c>
      <c r="X266" s="56">
        <f t="shared" ref="X266:AG266" si="64">X$6</f>
        <v>43465</v>
      </c>
      <c r="Y266" s="56">
        <f t="shared" si="64"/>
        <v>43800</v>
      </c>
      <c r="Z266" s="56">
        <f t="shared" si="64"/>
        <v>43862</v>
      </c>
      <c r="AA266" s="424">
        <f t="shared" si="64"/>
        <v>44013</v>
      </c>
      <c r="AB266" s="424">
        <f t="shared" si="64"/>
        <v>44166</v>
      </c>
      <c r="AC266" s="56" t="str">
        <f t="shared" si="64"/>
        <v>-</v>
      </c>
      <c r="AD266" s="56" t="str">
        <f t="shared" si="64"/>
        <v>-</v>
      </c>
      <c r="AE266" s="56" t="str">
        <f t="shared" si="64"/>
        <v>-</v>
      </c>
      <c r="AF266" s="56" t="str">
        <f t="shared" si="64"/>
        <v>-</v>
      </c>
      <c r="AG266" s="56" t="str">
        <f t="shared" si="64"/>
        <v>-</v>
      </c>
    </row>
    <row r="267" spans="4:33" ht="15" customHeight="1" outlineLevel="1" x14ac:dyDescent="0.25">
      <c r="D267" s="4381" t="s">
        <v>3652</v>
      </c>
      <c r="E267" s="1345" t="str">
        <f t="shared" ref="E267:E276" si="65">E239</f>
        <v>LED - 10W (CFL baseline) (750-1049 lumens)</v>
      </c>
      <c r="F267" s="85">
        <v>13.4</v>
      </c>
      <c r="G267" s="4342"/>
      <c r="H267" s="4342"/>
      <c r="V267" s="4103" t="str">
        <f>D267</f>
        <v>Watt Base</v>
      </c>
      <c r="W267" s="83">
        <v>13.4</v>
      </c>
      <c r="X267" s="83">
        <v>13.4</v>
      </c>
      <c r="Y267" s="85">
        <v>13.4</v>
      </c>
      <c r="Z267" s="85">
        <v>13.4</v>
      </c>
      <c r="AA267" s="85">
        <v>13.4</v>
      </c>
      <c r="AB267" s="85">
        <v>13.4</v>
      </c>
      <c r="AC267" s="83"/>
      <c r="AD267" s="83"/>
      <c r="AE267" s="83"/>
      <c r="AF267" s="83"/>
      <c r="AG267" s="83"/>
    </row>
    <row r="268" spans="4:33" ht="15" customHeight="1" outlineLevel="1" x14ac:dyDescent="0.25">
      <c r="D268" s="3582"/>
      <c r="E268" s="1345" t="str">
        <f t="shared" si="65"/>
        <v>LED - 10W (Halogen baseline) (750-1049 lumens)</v>
      </c>
      <c r="F268" s="2348">
        <v>43</v>
      </c>
      <c r="G268" s="4343" t="s">
        <v>582</v>
      </c>
      <c r="H268" s="4343"/>
      <c r="V268" s="4114"/>
      <c r="W268" s="83">
        <v>41.32</v>
      </c>
      <c r="X268" s="83">
        <v>41.32</v>
      </c>
      <c r="Y268" s="85">
        <v>41.32</v>
      </c>
      <c r="Z268" s="85">
        <v>41.32</v>
      </c>
      <c r="AA268" s="85">
        <v>41.32</v>
      </c>
      <c r="AB268" s="2348">
        <v>43</v>
      </c>
      <c r="AC268" s="83"/>
      <c r="AD268" s="83"/>
      <c r="AE268" s="83"/>
      <c r="AF268" s="83"/>
      <c r="AG268" s="83"/>
    </row>
    <row r="269" spans="4:33" ht="15" customHeight="1" outlineLevel="1" x14ac:dyDescent="0.25">
      <c r="D269" s="3582"/>
      <c r="E269" s="1345" t="str">
        <f t="shared" si="65"/>
        <v>LED - 12W Dimmable Light Bulb (Replacing CFL)</v>
      </c>
      <c r="F269" s="85">
        <v>18</v>
      </c>
      <c r="G269" s="4342"/>
      <c r="H269" s="4342"/>
      <c r="V269" s="4114"/>
      <c r="W269" s="1361">
        <f>'Lighting Deemed Table'!W46</f>
        <v>18</v>
      </c>
      <c r="X269" s="1361">
        <f>'Lighting Deemed Table'!X46</f>
        <v>18</v>
      </c>
      <c r="Y269" s="89">
        <v>18</v>
      </c>
      <c r="Z269" s="89">
        <v>18</v>
      </c>
      <c r="AA269" s="89">
        <v>18</v>
      </c>
      <c r="AB269" s="85">
        <v>18</v>
      </c>
      <c r="AC269" s="1361"/>
      <c r="AD269" s="1361"/>
      <c r="AE269" s="1361"/>
      <c r="AF269" s="1361"/>
      <c r="AG269" s="1361"/>
    </row>
    <row r="270" spans="4:33" ht="15" customHeight="1" outlineLevel="1" x14ac:dyDescent="0.25">
      <c r="D270" s="3582"/>
      <c r="E270" s="1345" t="str">
        <f t="shared" si="65"/>
        <v>LED - 12W Dimmable Light Bulb (Replacing Specialty Incandescent)</v>
      </c>
      <c r="F270" s="85">
        <v>76.25</v>
      </c>
      <c r="G270" s="4343" t="s">
        <v>582</v>
      </c>
      <c r="H270" s="4343"/>
      <c r="V270" s="4114"/>
      <c r="W270" s="1361">
        <v>76.25</v>
      </c>
      <c r="X270" s="1361">
        <v>76.25</v>
      </c>
      <c r="Y270" s="89">
        <v>76.25</v>
      </c>
      <c r="Z270" s="89">
        <v>76.25</v>
      </c>
      <c r="AA270" s="89">
        <v>76.25</v>
      </c>
      <c r="AB270" s="85">
        <v>76.25</v>
      </c>
      <c r="AC270" s="1361"/>
      <c r="AD270" s="1361"/>
      <c r="AE270" s="1361"/>
      <c r="AF270" s="1361"/>
      <c r="AG270" s="1361"/>
    </row>
    <row r="271" spans="4:33" ht="15" customHeight="1" outlineLevel="1" x14ac:dyDescent="0.25">
      <c r="D271" s="3582"/>
      <c r="E271" s="1345" t="str">
        <f t="shared" si="65"/>
        <v>LED - 12W (Halogen baseline)</v>
      </c>
      <c r="F271" s="85">
        <v>44.25</v>
      </c>
      <c r="G271" s="2656" t="str">
        <f>'Income Eligible Deemed Table'!H1129</f>
        <v>Ameren Missouri Community Savers Evaluation PY2018</v>
      </c>
      <c r="H271" s="2657"/>
      <c r="V271" s="4114"/>
      <c r="W271" s="1361">
        <f>'Income Eligible Deemed Table'!W1129</f>
        <v>53</v>
      </c>
      <c r="X271" s="627">
        <f>'Income Eligible Deemed Table'!X1129</f>
        <v>44.25</v>
      </c>
      <c r="Y271" s="89">
        <v>44.25</v>
      </c>
      <c r="Z271" s="89">
        <v>44.25</v>
      </c>
      <c r="AA271" s="89">
        <v>44.25</v>
      </c>
      <c r="AB271" s="85">
        <v>44.25</v>
      </c>
      <c r="AC271" s="1361"/>
      <c r="AD271" s="1361"/>
      <c r="AE271" s="1361"/>
      <c r="AF271" s="1361"/>
      <c r="AG271" s="1361"/>
    </row>
    <row r="272" spans="4:33" ht="15" customHeight="1" outlineLevel="1" x14ac:dyDescent="0.25">
      <c r="D272" s="3582"/>
      <c r="E272" s="1345" t="str">
        <f t="shared" si="65"/>
        <v>LED - 12W (Replacing CFL)</v>
      </c>
      <c r="F272" s="85">
        <v>18</v>
      </c>
      <c r="G272" s="4376"/>
      <c r="H272" s="4377"/>
      <c r="V272" s="4114"/>
      <c r="W272" s="1361">
        <f>'Income Eligible Deemed Table'!W1143</f>
        <v>18</v>
      </c>
      <c r="X272" s="1361">
        <f>'Income Eligible Deemed Table'!X1143</f>
        <v>18</v>
      </c>
      <c r="Y272" s="89">
        <v>18</v>
      </c>
      <c r="Z272" s="89">
        <v>18</v>
      </c>
      <c r="AA272" s="89">
        <v>18</v>
      </c>
      <c r="AB272" s="85">
        <v>18</v>
      </c>
      <c r="AC272" s="1361"/>
      <c r="AD272" s="1361"/>
      <c r="AE272" s="1361"/>
      <c r="AF272" s="1361"/>
      <c r="AG272" s="1361"/>
    </row>
    <row r="273" spans="1:54" ht="15" customHeight="1" outlineLevel="1" x14ac:dyDescent="0.25">
      <c r="D273" s="3582"/>
      <c r="E273" s="1345" t="str">
        <f t="shared" si="65"/>
        <v>LED - 15W (Halogen baseline) (1050-1489 lumens)</v>
      </c>
      <c r="F273" s="85">
        <v>53</v>
      </c>
      <c r="G273" s="2656" t="str">
        <f>'Income Eligible Deemed Table'!H1131</f>
        <v>Average lumen-equivalent halogen wattage for program bulbs</v>
      </c>
      <c r="H273" s="2657"/>
      <c r="V273" s="4114"/>
      <c r="W273" s="1361">
        <f>'Income Eligible Deemed Table'!W1131</f>
        <v>53</v>
      </c>
      <c r="X273" s="1361">
        <f>'Income Eligible Deemed Table'!X1131</f>
        <v>53</v>
      </c>
      <c r="Y273" s="89">
        <v>53</v>
      </c>
      <c r="Z273" s="89">
        <v>53</v>
      </c>
      <c r="AA273" s="89">
        <v>53</v>
      </c>
      <c r="AB273" s="85">
        <v>53</v>
      </c>
      <c r="AC273" s="1361"/>
      <c r="AD273" s="1361"/>
      <c r="AE273" s="1361"/>
      <c r="AF273" s="1361"/>
      <c r="AG273" s="1361"/>
    </row>
    <row r="274" spans="1:54" ht="15" customHeight="1" outlineLevel="1" x14ac:dyDescent="0.25">
      <c r="D274" s="3582"/>
      <c r="E274" s="1345" t="str">
        <f t="shared" si="65"/>
        <v>LED - 15W (CFL baseline) (1050-1489 lumens)</v>
      </c>
      <c r="F274" s="85">
        <v>18.899999999999999</v>
      </c>
      <c r="G274" s="4376"/>
      <c r="H274" s="4377"/>
      <c r="V274" s="4114"/>
      <c r="W274" s="1361">
        <f>'Income Eligible Deemed Table'!W1144</f>
        <v>18.899999999999999</v>
      </c>
      <c r="X274" s="1361">
        <f>'Income Eligible Deemed Table'!X1144</f>
        <v>18.899999999999999</v>
      </c>
      <c r="Y274" s="89">
        <v>18.899999999999999</v>
      </c>
      <c r="Z274" s="89">
        <v>18.899999999999999</v>
      </c>
      <c r="AA274" s="89">
        <v>18.899999999999999</v>
      </c>
      <c r="AB274" s="85">
        <v>18.899999999999999</v>
      </c>
      <c r="AC274" s="1361"/>
      <c r="AD274" s="1361"/>
      <c r="AE274" s="1361"/>
      <c r="AF274" s="1361"/>
      <c r="AG274" s="1361"/>
    </row>
    <row r="275" spans="1:54" ht="15" customHeight="1" outlineLevel="1" x14ac:dyDescent="0.25">
      <c r="D275" s="3582"/>
      <c r="E275" s="1345" t="str">
        <f t="shared" si="65"/>
        <v>LED - 20W (Halogen baseline) (1490-2600 lumens)</v>
      </c>
      <c r="F275" s="85">
        <v>72</v>
      </c>
      <c r="G275" s="2656" t="str">
        <f>'Income Eligible Deemed Table'!H1135</f>
        <v>Average lumen-equivalent halogen wattage for program bulbs</v>
      </c>
      <c r="H275" s="2657"/>
      <c r="V275" s="4114"/>
      <c r="W275" s="1361">
        <f>'Income Eligible Deemed Table'!W1135</f>
        <v>72</v>
      </c>
      <c r="X275" s="1361">
        <f>'Income Eligible Deemed Table'!X1135</f>
        <v>72</v>
      </c>
      <c r="Y275" s="89">
        <v>72</v>
      </c>
      <c r="Z275" s="89">
        <v>72</v>
      </c>
      <c r="AA275" s="89">
        <v>72</v>
      </c>
      <c r="AB275" s="85">
        <v>72</v>
      </c>
      <c r="AC275" s="1361"/>
      <c r="AD275" s="1361"/>
      <c r="AE275" s="1361"/>
      <c r="AF275" s="1361"/>
      <c r="AG275" s="1361"/>
    </row>
    <row r="276" spans="1:54" ht="15" customHeight="1" outlineLevel="1" x14ac:dyDescent="0.25">
      <c r="D276" s="3582"/>
      <c r="E276" s="1345" t="str">
        <f t="shared" si="65"/>
        <v>LED - 20W (CFL baseline) (1490-2600 lumens)</v>
      </c>
      <c r="F276" s="85">
        <v>24.8</v>
      </c>
      <c r="G276" s="4376"/>
      <c r="H276" s="4377"/>
      <c r="V276" s="4114"/>
      <c r="W276" s="1361">
        <f>'Income Eligible Deemed Table'!W1148</f>
        <v>24.8</v>
      </c>
      <c r="X276" s="1361">
        <f>'Income Eligible Deemed Table'!X1148</f>
        <v>24.8</v>
      </c>
      <c r="Y276" s="89">
        <v>24.8</v>
      </c>
      <c r="Z276" s="89">
        <v>24.8</v>
      </c>
      <c r="AA276" s="89">
        <v>24.8</v>
      </c>
      <c r="AB276" s="85">
        <v>24.8</v>
      </c>
      <c r="AC276" s="1361"/>
      <c r="AD276" s="1361"/>
      <c r="AE276" s="1361"/>
      <c r="AF276" s="1361"/>
      <c r="AG276" s="1361"/>
    </row>
    <row r="277" spans="1:54" s="2327" customFormat="1" ht="15" customHeight="1" outlineLevel="1" x14ac:dyDescent="0.25">
      <c r="A277" s="157"/>
      <c r="B277" s="157"/>
      <c r="C277" s="389"/>
      <c r="D277" s="3582"/>
      <c r="E277" s="2546" t="s">
        <v>3653</v>
      </c>
      <c r="F277" s="2348">
        <v>65</v>
      </c>
      <c r="G277" s="4379" t="s">
        <v>3512</v>
      </c>
      <c r="H277" s="4380"/>
      <c r="I277" s="157"/>
      <c r="J277" s="157"/>
      <c r="K277" s="157"/>
      <c r="L277" s="157"/>
      <c r="M277" s="157"/>
      <c r="N277" s="157"/>
      <c r="O277" s="157"/>
      <c r="P277" s="157"/>
      <c r="Q277" s="157"/>
      <c r="R277" s="157"/>
      <c r="S277" s="157"/>
      <c r="T277" s="157"/>
      <c r="U277" s="157"/>
      <c r="V277" s="4114"/>
      <c r="W277" s="1361"/>
      <c r="X277" s="1361"/>
      <c r="Y277" s="89"/>
      <c r="Z277" s="89"/>
      <c r="AA277" s="89"/>
      <c r="AB277" s="2348">
        <v>65</v>
      </c>
      <c r="AC277" s="1361"/>
      <c r="AD277" s="1361"/>
      <c r="AE277" s="1361"/>
      <c r="AF277" s="1361"/>
      <c r="AG277" s="1361"/>
      <c r="BB277" s="1065"/>
    </row>
    <row r="278" spans="1:54" s="2327" customFormat="1" ht="15" customHeight="1" outlineLevel="1" x14ac:dyDescent="0.25">
      <c r="A278" s="157"/>
      <c r="B278" s="157"/>
      <c r="C278" s="389"/>
      <c r="D278" s="3582"/>
      <c r="E278" s="2546" t="s">
        <v>3503</v>
      </c>
      <c r="F278" s="2348">
        <v>18.888888888888889</v>
      </c>
      <c r="G278" s="4379" t="s">
        <v>3511</v>
      </c>
      <c r="H278" s="4380"/>
      <c r="I278" s="157"/>
      <c r="J278" s="157"/>
      <c r="K278" s="157"/>
      <c r="L278" s="157"/>
      <c r="M278" s="157"/>
      <c r="N278" s="157"/>
      <c r="O278" s="157"/>
      <c r="P278" s="157"/>
      <c r="Q278" s="157"/>
      <c r="R278" s="157"/>
      <c r="S278" s="157"/>
      <c r="T278" s="157"/>
      <c r="U278" s="157"/>
      <c r="V278" s="4114"/>
      <c r="W278" s="1361"/>
      <c r="X278" s="1361"/>
      <c r="Y278" s="89"/>
      <c r="Z278" s="89"/>
      <c r="AA278" s="89"/>
      <c r="AB278" s="2348">
        <v>18.888888888888889</v>
      </c>
      <c r="AC278" s="1361"/>
      <c r="AD278" s="1361"/>
      <c r="AE278" s="1361"/>
      <c r="AF278" s="1361"/>
      <c r="AG278" s="1361"/>
      <c r="BB278" s="1065"/>
    </row>
    <row r="279" spans="1:54" ht="15" customHeight="1" outlineLevel="1" x14ac:dyDescent="0.25">
      <c r="D279" s="3582"/>
      <c r="E279" s="1345" t="str">
        <f>E251</f>
        <v>LED - 15W Flood Light PAR30 Bulb (Halogen baseline)</v>
      </c>
      <c r="F279" s="85">
        <v>60.9</v>
      </c>
      <c r="G279" s="4376"/>
      <c r="H279" s="4377"/>
      <c r="V279" s="4114"/>
      <c r="W279" s="1361">
        <f>'Lighting Deemed Table'!W53</f>
        <v>62.1</v>
      </c>
      <c r="X279" s="627">
        <f>'Lighting Deemed Table'!X53</f>
        <v>60.9</v>
      </c>
      <c r="Y279" s="89">
        <v>60.9</v>
      </c>
      <c r="Z279" s="89">
        <v>60.9</v>
      </c>
      <c r="AA279" s="89">
        <v>60.9</v>
      </c>
      <c r="AB279" s="85">
        <v>60.9</v>
      </c>
      <c r="AC279" s="1361"/>
      <c r="AD279" s="1361"/>
      <c r="AE279" s="1361"/>
      <c r="AF279" s="1361"/>
      <c r="AG279" s="1361"/>
    </row>
    <row r="280" spans="1:54" ht="15" customHeight="1" outlineLevel="1" x14ac:dyDescent="0.25">
      <c r="D280" s="3582"/>
      <c r="E280" s="1345" t="str">
        <f>E252</f>
        <v>LED - 15W Flood Light PAR30 Bulb (CFL baseline)</v>
      </c>
      <c r="F280" s="85">
        <v>16</v>
      </c>
      <c r="G280" s="4376"/>
      <c r="H280" s="4377"/>
      <c r="V280" s="4114"/>
      <c r="W280" s="1257">
        <f>'Lighting Deemed Table'!W52</f>
        <v>16</v>
      </c>
      <c r="X280" s="1257">
        <f>'Lighting Deemed Table'!X52</f>
        <v>16</v>
      </c>
      <c r="Y280" s="1257">
        <v>16</v>
      </c>
      <c r="Z280" s="1257">
        <v>16</v>
      </c>
      <c r="AA280" s="1257">
        <v>16</v>
      </c>
      <c r="AB280" s="85">
        <v>16</v>
      </c>
      <c r="AC280" s="1257"/>
      <c r="AD280" s="1257"/>
      <c r="AE280" s="1257"/>
      <c r="AF280" s="1257"/>
      <c r="AG280" s="1257"/>
    </row>
    <row r="281" spans="1:54" s="2327" customFormat="1" ht="15" customHeight="1" outlineLevel="1" x14ac:dyDescent="0.25">
      <c r="A281" s="157"/>
      <c r="B281" s="157"/>
      <c r="C281" s="389"/>
      <c r="D281" s="3582"/>
      <c r="E281" s="2546" t="s">
        <v>3655</v>
      </c>
      <c r="F281" s="2348">
        <v>29</v>
      </c>
      <c r="G281" s="4379" t="s">
        <v>586</v>
      </c>
      <c r="H281" s="4380"/>
      <c r="I281" s="157"/>
      <c r="J281" s="157"/>
      <c r="K281" s="157"/>
      <c r="L281" s="157"/>
      <c r="M281" s="157"/>
      <c r="N281" s="157"/>
      <c r="O281" s="157"/>
      <c r="P281" s="157"/>
      <c r="Q281" s="157"/>
      <c r="R281" s="157"/>
      <c r="S281" s="157"/>
      <c r="T281" s="157"/>
      <c r="U281" s="157"/>
      <c r="V281" s="4114"/>
      <c r="W281" s="1257"/>
      <c r="X281" s="1257"/>
      <c r="Y281" s="1257"/>
      <c r="Z281" s="1257"/>
      <c r="AA281" s="1257"/>
      <c r="AB281" s="2348">
        <v>29</v>
      </c>
      <c r="AC281" s="1257"/>
      <c r="AD281" s="1257"/>
      <c r="AE281" s="1257"/>
      <c r="AF281" s="1257"/>
      <c r="AG281" s="1257"/>
      <c r="BB281" s="1065"/>
    </row>
    <row r="282" spans="1:54" ht="15.75" outlineLevel="1" thickBot="1" x14ac:dyDescent="0.3">
      <c r="D282" s="3617"/>
      <c r="E282" s="2659" t="str">
        <f t="shared" ref="E282" si="66">E254</f>
        <v>LED Nightlights</v>
      </c>
      <c r="F282" s="2660" t="s">
        <v>867</v>
      </c>
      <c r="G282" s="4382" t="s">
        <v>2244</v>
      </c>
      <c r="H282" s="4382"/>
      <c r="V282" s="4409"/>
      <c r="W282" s="3316" t="s">
        <v>867</v>
      </c>
      <c r="X282" s="3316" t="s">
        <v>867</v>
      </c>
      <c r="Y282" s="1253" t="s">
        <v>867</v>
      </c>
      <c r="Z282" s="1253" t="s">
        <v>867</v>
      </c>
      <c r="AA282" s="1253" t="s">
        <v>867</v>
      </c>
      <c r="AB282" s="2660" t="s">
        <v>867</v>
      </c>
      <c r="AC282" s="3316"/>
      <c r="AD282" s="3316"/>
      <c r="AE282" s="3316"/>
      <c r="AF282" s="3316"/>
      <c r="AG282" s="3316"/>
    </row>
    <row r="283" spans="1:54" outlineLevel="1" x14ac:dyDescent="0.25">
      <c r="D283" s="3581" t="s">
        <v>3651</v>
      </c>
      <c r="E283" s="2662" t="str">
        <f t="shared" ref="E283:E292" si="67">E239</f>
        <v>LED - 10W (CFL baseline) (750-1049 lumens)</v>
      </c>
      <c r="F283" s="2663">
        <v>7</v>
      </c>
      <c r="G283" s="4344" t="s">
        <v>2021</v>
      </c>
      <c r="H283" s="4344"/>
      <c r="V283" s="4410" t="str">
        <f t="shared" ref="V283:V305" si="68">D283</f>
        <v>Watt EE</v>
      </c>
      <c r="W283" s="3315">
        <v>7</v>
      </c>
      <c r="X283" s="3315">
        <v>7</v>
      </c>
      <c r="Y283" s="3229">
        <v>7</v>
      </c>
      <c r="Z283" s="3229">
        <v>7</v>
      </c>
      <c r="AA283" s="3229">
        <v>7</v>
      </c>
      <c r="AB283" s="2663">
        <v>7</v>
      </c>
      <c r="AC283" s="3315"/>
      <c r="AD283" s="3315"/>
      <c r="AE283" s="3315"/>
      <c r="AF283" s="3315"/>
      <c r="AG283" s="3315"/>
    </row>
    <row r="284" spans="1:54" outlineLevel="1" x14ac:dyDescent="0.25">
      <c r="D284" s="3582"/>
      <c r="E284" s="1345" t="str">
        <f t="shared" si="67"/>
        <v>LED - 10W (Halogen baseline) (750-1049 lumens)</v>
      </c>
      <c r="F284" s="85">
        <v>7</v>
      </c>
      <c r="G284" s="4342" t="s">
        <v>2021</v>
      </c>
      <c r="H284" s="4342"/>
      <c r="V284" s="4114"/>
      <c r="W284" s="1361">
        <v>7</v>
      </c>
      <c r="X284" s="1361">
        <v>7</v>
      </c>
      <c r="Y284" s="89">
        <v>7</v>
      </c>
      <c r="Z284" s="89">
        <v>7</v>
      </c>
      <c r="AA284" s="89">
        <v>7</v>
      </c>
      <c r="AB284" s="85">
        <v>7</v>
      </c>
      <c r="AC284" s="1361"/>
      <c r="AD284" s="1361"/>
      <c r="AE284" s="1361"/>
      <c r="AF284" s="1361"/>
      <c r="AG284" s="1361"/>
    </row>
    <row r="285" spans="1:54" outlineLevel="1" x14ac:dyDescent="0.25">
      <c r="D285" s="3582"/>
      <c r="E285" s="1345" t="str">
        <f t="shared" si="67"/>
        <v>LED - 12W Dimmable Light Bulb (Replacing CFL)</v>
      </c>
      <c r="F285" s="85">
        <v>9.5</v>
      </c>
      <c r="G285" s="4345" t="s">
        <v>2021</v>
      </c>
      <c r="H285" s="4345"/>
      <c r="V285" s="4114"/>
      <c r="W285" s="1361">
        <f>'Lighting Deemed Table'!W70</f>
        <v>9.5</v>
      </c>
      <c r="X285" s="1361">
        <f>'Lighting Deemed Table'!X70</f>
        <v>9.5</v>
      </c>
      <c r="Y285" s="89">
        <v>9.5</v>
      </c>
      <c r="Z285" s="89">
        <v>9.5</v>
      </c>
      <c r="AA285" s="89">
        <v>9.5</v>
      </c>
      <c r="AB285" s="85">
        <v>9.5</v>
      </c>
      <c r="AC285" s="89"/>
      <c r="AD285" s="89"/>
      <c r="AE285" s="89"/>
      <c r="AF285" s="89"/>
      <c r="AG285" s="89"/>
    </row>
    <row r="286" spans="1:54" outlineLevel="1" x14ac:dyDescent="0.25">
      <c r="D286" s="3582"/>
      <c r="E286" s="1345" t="str">
        <f t="shared" si="67"/>
        <v>LED - 12W Dimmable Light Bulb (Replacing Specialty Incandescent)</v>
      </c>
      <c r="F286" s="85">
        <v>9.5</v>
      </c>
      <c r="G286" s="4345" t="s">
        <v>2021</v>
      </c>
      <c r="H286" s="4345"/>
      <c r="V286" s="4114"/>
      <c r="W286" s="89">
        <v>9.5</v>
      </c>
      <c r="X286" s="89">
        <v>9.5</v>
      </c>
      <c r="Y286" s="89">
        <v>9.5</v>
      </c>
      <c r="Z286" s="89">
        <v>9.5</v>
      </c>
      <c r="AA286" s="89">
        <v>9.5</v>
      </c>
      <c r="AB286" s="85">
        <v>9.5</v>
      </c>
      <c r="AC286" s="89"/>
      <c r="AD286" s="89"/>
      <c r="AE286" s="89"/>
      <c r="AF286" s="89"/>
      <c r="AG286" s="89"/>
    </row>
    <row r="287" spans="1:54" ht="15" customHeight="1" outlineLevel="1" x14ac:dyDescent="0.25">
      <c r="D287" s="3582"/>
      <c r="E287" s="1345" t="str">
        <f t="shared" si="67"/>
        <v>LED - 12W (Halogen baseline)</v>
      </c>
      <c r="F287" s="85">
        <v>9.23</v>
      </c>
      <c r="G287" s="2656" t="str">
        <f>'Income Eligible Deemed Table'!H1152</f>
        <v>Program Wattage - Ameren Missouri Community Savers Evaluation PY2017 workpapers</v>
      </c>
      <c r="H287" s="2657"/>
      <c r="V287" s="4114"/>
      <c r="W287" s="1361">
        <f>'Income Eligible Deemed Table'!W1152</f>
        <v>9.5</v>
      </c>
      <c r="X287" s="627">
        <f>'Income Eligible Deemed Table'!X1152</f>
        <v>9.23</v>
      </c>
      <c r="Y287" s="89">
        <v>9.23</v>
      </c>
      <c r="Z287" s="89">
        <v>9.23</v>
      </c>
      <c r="AA287" s="89">
        <v>9.23</v>
      </c>
      <c r="AB287" s="85">
        <v>9.23</v>
      </c>
      <c r="AC287" s="1361"/>
      <c r="AD287" s="1361"/>
      <c r="AE287" s="1361"/>
      <c r="AF287" s="1361"/>
      <c r="AG287" s="1361"/>
    </row>
    <row r="288" spans="1:54" ht="15" customHeight="1" outlineLevel="1" x14ac:dyDescent="0.25">
      <c r="D288" s="3582"/>
      <c r="E288" s="1345" t="str">
        <f t="shared" si="67"/>
        <v>LED - 12W (Replacing CFL)</v>
      </c>
      <c r="F288" s="85">
        <v>9.5</v>
      </c>
      <c r="G288" s="4376"/>
      <c r="H288" s="4377"/>
      <c r="V288" s="4114"/>
      <c r="W288" s="1361">
        <f>'Income Eligible Deemed Table'!W1166</f>
        <v>9.5</v>
      </c>
      <c r="X288" s="1361">
        <f>'Income Eligible Deemed Table'!X1166</f>
        <v>9.5</v>
      </c>
      <c r="Y288" s="89">
        <v>9.5</v>
      </c>
      <c r="Z288" s="89">
        <v>9.5</v>
      </c>
      <c r="AA288" s="89">
        <v>9.5</v>
      </c>
      <c r="AB288" s="85">
        <v>9.5</v>
      </c>
      <c r="AC288" s="1361"/>
      <c r="AD288" s="1361"/>
      <c r="AE288" s="1361"/>
      <c r="AF288" s="1361"/>
      <c r="AG288" s="1361"/>
    </row>
    <row r="289" spans="1:54" ht="15" customHeight="1" outlineLevel="1" x14ac:dyDescent="0.25">
      <c r="D289" s="3582"/>
      <c r="E289" s="1345" t="str">
        <f t="shared" si="67"/>
        <v>LED - 15W (Halogen baseline) (1050-1489 lumens)</v>
      </c>
      <c r="F289" s="85">
        <v>10.6</v>
      </c>
      <c r="G289" s="4376" t="str">
        <f>'Income Eligible Deemed Table'!H1154</f>
        <v>Program Wattage</v>
      </c>
      <c r="H289" s="4377"/>
      <c r="V289" s="4114"/>
      <c r="W289" s="1361">
        <f>'Income Eligible Deemed Table'!W1154</f>
        <v>10.6</v>
      </c>
      <c r="X289" s="1361">
        <f>'Income Eligible Deemed Table'!X1154</f>
        <v>10.6</v>
      </c>
      <c r="Y289" s="89">
        <v>10.6</v>
      </c>
      <c r="Z289" s="89">
        <v>10.6</v>
      </c>
      <c r="AA289" s="89">
        <v>10.6</v>
      </c>
      <c r="AB289" s="85">
        <v>10.6</v>
      </c>
      <c r="AC289" s="1361"/>
      <c r="AD289" s="1361"/>
      <c r="AE289" s="1361"/>
      <c r="AF289" s="1361"/>
      <c r="AG289" s="1361"/>
    </row>
    <row r="290" spans="1:54" ht="15" customHeight="1" outlineLevel="1" x14ac:dyDescent="0.25">
      <c r="D290" s="3582"/>
      <c r="E290" s="1345" t="str">
        <f t="shared" si="67"/>
        <v>LED - 15W (CFL baseline) (1050-1489 lumens)</v>
      </c>
      <c r="F290" s="85">
        <v>10.6</v>
      </c>
      <c r="G290" s="4376"/>
      <c r="H290" s="4377"/>
      <c r="V290" s="4114"/>
      <c r="W290" s="1361">
        <f>'Income Eligible Deemed Table'!W1167</f>
        <v>10.6</v>
      </c>
      <c r="X290" s="1361">
        <f>'Income Eligible Deemed Table'!X1167</f>
        <v>10.6</v>
      </c>
      <c r="Y290" s="89">
        <v>10.6</v>
      </c>
      <c r="Z290" s="89">
        <v>10.6</v>
      </c>
      <c r="AA290" s="89">
        <v>10.6</v>
      </c>
      <c r="AB290" s="85">
        <v>10.6</v>
      </c>
      <c r="AC290" s="1361"/>
      <c r="AD290" s="1361"/>
      <c r="AE290" s="1361"/>
      <c r="AF290" s="1361"/>
      <c r="AG290" s="1361"/>
    </row>
    <row r="291" spans="1:54" ht="15" customHeight="1" outlineLevel="1" x14ac:dyDescent="0.25">
      <c r="D291" s="3582"/>
      <c r="E291" s="1345" t="str">
        <f t="shared" si="67"/>
        <v>LED - 20W (Halogen baseline) (1490-2600 lumens)</v>
      </c>
      <c r="F291" s="85">
        <v>15</v>
      </c>
      <c r="G291" s="4376" t="str">
        <f>'Income Eligible Deemed Table'!H1158</f>
        <v>Program Wattage</v>
      </c>
      <c r="H291" s="4377"/>
      <c r="V291" s="4114"/>
      <c r="W291" s="1361">
        <f>'Income Eligible Deemed Table'!W1158</f>
        <v>15</v>
      </c>
      <c r="X291" s="1361">
        <f>'Income Eligible Deemed Table'!X1158</f>
        <v>15</v>
      </c>
      <c r="Y291" s="89">
        <v>15</v>
      </c>
      <c r="Z291" s="89">
        <v>15</v>
      </c>
      <c r="AA291" s="89">
        <v>15</v>
      </c>
      <c r="AB291" s="85">
        <v>15</v>
      </c>
      <c r="AC291" s="1361"/>
      <c r="AD291" s="1361"/>
      <c r="AE291" s="1361"/>
      <c r="AF291" s="1361"/>
      <c r="AG291" s="1361"/>
    </row>
    <row r="292" spans="1:54" ht="15" customHeight="1" outlineLevel="1" x14ac:dyDescent="0.25">
      <c r="D292" s="3582"/>
      <c r="E292" s="1345" t="str">
        <f t="shared" si="67"/>
        <v>LED - 20W (CFL baseline) (1490-2600 lumens)</v>
      </c>
      <c r="F292" s="85">
        <v>15</v>
      </c>
      <c r="G292" s="4376"/>
      <c r="H292" s="4377"/>
      <c r="V292" s="4114"/>
      <c r="W292" s="1361">
        <f>'Income Eligible Deemed Table'!W1171</f>
        <v>15</v>
      </c>
      <c r="X292" s="1361">
        <f>'Income Eligible Deemed Table'!X1171</f>
        <v>15</v>
      </c>
      <c r="Y292" s="89">
        <v>15</v>
      </c>
      <c r="Z292" s="89">
        <v>15</v>
      </c>
      <c r="AA292" s="89">
        <v>15</v>
      </c>
      <c r="AB292" s="85">
        <v>15</v>
      </c>
      <c r="AC292" s="1361"/>
      <c r="AD292" s="1361"/>
      <c r="AE292" s="1361"/>
      <c r="AF292" s="1361"/>
      <c r="AG292" s="1361"/>
    </row>
    <row r="293" spans="1:54" s="2327" customFormat="1" ht="15" customHeight="1" outlineLevel="1" x14ac:dyDescent="0.25">
      <c r="A293" s="157"/>
      <c r="B293" s="157"/>
      <c r="C293" s="389"/>
      <c r="D293" s="3582"/>
      <c r="E293" s="2546" t="s">
        <v>3653</v>
      </c>
      <c r="F293" s="2348">
        <v>11</v>
      </c>
      <c r="G293" s="4379" t="s">
        <v>2021</v>
      </c>
      <c r="H293" s="4380"/>
      <c r="I293" s="157"/>
      <c r="J293" s="157"/>
      <c r="K293" s="157"/>
      <c r="L293" s="157"/>
      <c r="M293" s="157"/>
      <c r="N293" s="157"/>
      <c r="O293" s="157"/>
      <c r="P293" s="157"/>
      <c r="Q293" s="157"/>
      <c r="R293" s="157"/>
      <c r="S293" s="157"/>
      <c r="T293" s="157"/>
      <c r="U293" s="157"/>
      <c r="V293" s="4114"/>
      <c r="W293" s="1361"/>
      <c r="X293" s="1361"/>
      <c r="Y293" s="89"/>
      <c r="Z293" s="89"/>
      <c r="AA293" s="89"/>
      <c r="AB293" s="2348">
        <v>11</v>
      </c>
      <c r="AC293" s="1361"/>
      <c r="AD293" s="1361"/>
      <c r="AE293" s="1361"/>
      <c r="AF293" s="1361"/>
      <c r="AG293" s="1361"/>
      <c r="BB293" s="1065"/>
    </row>
    <row r="294" spans="1:54" s="2327" customFormat="1" ht="15" customHeight="1" outlineLevel="1" x14ac:dyDescent="0.25">
      <c r="A294" s="157"/>
      <c r="B294" s="157"/>
      <c r="C294" s="389"/>
      <c r="D294" s="3582"/>
      <c r="E294" s="2546" t="s">
        <v>3503</v>
      </c>
      <c r="F294" s="2348">
        <v>11</v>
      </c>
      <c r="G294" s="4379" t="s">
        <v>2021</v>
      </c>
      <c r="H294" s="4380"/>
      <c r="I294" s="157"/>
      <c r="J294" s="157"/>
      <c r="K294" s="157"/>
      <c r="L294" s="157"/>
      <c r="M294" s="157"/>
      <c r="N294" s="157"/>
      <c r="O294" s="157"/>
      <c r="P294" s="157"/>
      <c r="Q294" s="157"/>
      <c r="R294" s="157"/>
      <c r="S294" s="157"/>
      <c r="T294" s="157"/>
      <c r="U294" s="157"/>
      <c r="V294" s="4114"/>
      <c r="W294" s="1361"/>
      <c r="X294" s="1361"/>
      <c r="Y294" s="89"/>
      <c r="Z294" s="89"/>
      <c r="AA294" s="89"/>
      <c r="AB294" s="2348">
        <v>11</v>
      </c>
      <c r="AC294" s="1361"/>
      <c r="AD294" s="1361"/>
      <c r="AE294" s="1361"/>
      <c r="AF294" s="1361"/>
      <c r="AG294" s="1361"/>
      <c r="BB294" s="1065"/>
    </row>
    <row r="295" spans="1:54" ht="15" customHeight="1" outlineLevel="1" x14ac:dyDescent="0.25">
      <c r="D295" s="3582"/>
      <c r="E295" s="1345" t="str">
        <f>E251</f>
        <v>LED - 15W Flood Light PAR30 Bulb (Halogen baseline)</v>
      </c>
      <c r="F295" s="85">
        <v>10.6</v>
      </c>
      <c r="G295" s="4376"/>
      <c r="H295" s="4377"/>
      <c r="V295" s="4114"/>
      <c r="W295" s="1361">
        <f>'Lighting Deemed Table'!W77</f>
        <v>11.2</v>
      </c>
      <c r="X295" s="627">
        <f>'Lighting Deemed Table'!X77</f>
        <v>10.6</v>
      </c>
      <c r="Y295" s="89">
        <v>10.6</v>
      </c>
      <c r="Z295" s="89">
        <v>10.6</v>
      </c>
      <c r="AA295" s="89">
        <v>10.6</v>
      </c>
      <c r="AB295" s="85">
        <v>10.6</v>
      </c>
      <c r="AC295" s="1361"/>
      <c r="AD295" s="1361"/>
      <c r="AE295" s="1361"/>
      <c r="AF295" s="1361"/>
      <c r="AG295" s="1361"/>
    </row>
    <row r="296" spans="1:54" outlineLevel="1" x14ac:dyDescent="0.25">
      <c r="D296" s="3582"/>
      <c r="E296" s="1345" t="str">
        <f>E252</f>
        <v>LED - 15W Flood Light PAR30 Bulb (CFL baseline)</v>
      </c>
      <c r="F296" s="85">
        <v>11.2</v>
      </c>
      <c r="G296" s="4342" t="s">
        <v>2021</v>
      </c>
      <c r="H296" s="4342"/>
      <c r="V296" s="4114"/>
      <c r="W296" s="1361">
        <f>'Lighting Deemed Table'!W76</f>
        <v>11.2</v>
      </c>
      <c r="X296" s="1361">
        <f>'Lighting Deemed Table'!X76</f>
        <v>11.2</v>
      </c>
      <c r="Y296" s="89">
        <v>11.2</v>
      </c>
      <c r="Z296" s="89">
        <v>11.2</v>
      </c>
      <c r="AA296" s="89">
        <v>11.2</v>
      </c>
      <c r="AB296" s="85">
        <v>11.2</v>
      </c>
      <c r="AC296" s="1361"/>
      <c r="AD296" s="1361"/>
      <c r="AE296" s="1361"/>
      <c r="AF296" s="1361"/>
      <c r="AG296" s="1361"/>
    </row>
    <row r="297" spans="1:54" s="2327" customFormat="1" outlineLevel="1" x14ac:dyDescent="0.25">
      <c r="A297" s="157"/>
      <c r="B297" s="157"/>
      <c r="C297" s="389"/>
      <c r="D297" s="3582"/>
      <c r="E297" s="2546" t="s">
        <v>3655</v>
      </c>
      <c r="F297" s="2348">
        <v>6</v>
      </c>
      <c r="G297" s="4379" t="s">
        <v>2021</v>
      </c>
      <c r="H297" s="4380"/>
      <c r="I297" s="157"/>
      <c r="J297" s="157"/>
      <c r="K297" s="157"/>
      <c r="L297" s="157"/>
      <c r="M297" s="157"/>
      <c r="N297" s="157"/>
      <c r="O297" s="157"/>
      <c r="P297" s="157"/>
      <c r="Q297" s="157"/>
      <c r="R297" s="157"/>
      <c r="S297" s="157"/>
      <c r="T297" s="157"/>
      <c r="U297" s="157"/>
      <c r="V297" s="4114"/>
      <c r="W297" s="1361"/>
      <c r="X297" s="1361"/>
      <c r="Y297" s="89"/>
      <c r="Z297" s="89"/>
      <c r="AA297" s="89"/>
      <c r="AB297" s="2348">
        <v>6</v>
      </c>
      <c r="AC297" s="1361"/>
      <c r="AD297" s="1361"/>
      <c r="AE297" s="1361"/>
      <c r="AF297" s="1361"/>
      <c r="AG297" s="1361"/>
      <c r="BB297" s="1065"/>
    </row>
    <row r="298" spans="1:54" ht="15.75" outlineLevel="1" thickBot="1" x14ac:dyDescent="0.3">
      <c r="D298" s="3617"/>
      <c r="E298" s="2659" t="s">
        <v>2242</v>
      </c>
      <c r="F298" s="1253" t="s">
        <v>867</v>
      </c>
      <c r="G298" s="4382" t="s">
        <v>2244</v>
      </c>
      <c r="H298" s="4382"/>
      <c r="V298" s="4409"/>
      <c r="W298" s="3316" t="s">
        <v>867</v>
      </c>
      <c r="X298" s="3316" t="s">
        <v>867</v>
      </c>
      <c r="Y298" s="1253" t="s">
        <v>867</v>
      </c>
      <c r="Z298" s="1253" t="s">
        <v>867</v>
      </c>
      <c r="AA298" s="1253" t="s">
        <v>867</v>
      </c>
      <c r="AB298" s="1253" t="s">
        <v>867</v>
      </c>
      <c r="AC298" s="3316"/>
      <c r="AD298" s="3316"/>
      <c r="AE298" s="3316"/>
      <c r="AF298" s="3316"/>
      <c r="AG298" s="3316"/>
    </row>
    <row r="299" spans="1:54" ht="15" customHeight="1" outlineLevel="1" x14ac:dyDescent="0.25">
      <c r="D299" s="2658" t="s">
        <v>75</v>
      </c>
      <c r="E299" s="2658" t="s">
        <v>591</v>
      </c>
      <c r="F299" s="2661">
        <v>0.95118909047730049</v>
      </c>
      <c r="G299" s="4341" t="s">
        <v>592</v>
      </c>
      <c r="H299" s="4341"/>
      <c r="V299" s="3120" t="str">
        <f t="shared" si="68"/>
        <v>ISR</v>
      </c>
      <c r="W299" s="3317">
        <v>0.95118909047730049</v>
      </c>
      <c r="X299" s="3317">
        <v>0.95118909047730049</v>
      </c>
      <c r="Y299" s="2661">
        <v>0.95118909047730049</v>
      </c>
      <c r="Z299" s="2661">
        <v>0.95118909047730049</v>
      </c>
      <c r="AA299" s="2661">
        <v>0.95118909047730049</v>
      </c>
      <c r="AB299" s="2661">
        <v>0.95118909047730049</v>
      </c>
      <c r="AC299" s="3317"/>
      <c r="AD299" s="3317"/>
      <c r="AE299" s="3317"/>
      <c r="AF299" s="3317"/>
      <c r="AG299" s="3317"/>
    </row>
    <row r="300" spans="1:54" outlineLevel="1" x14ac:dyDescent="0.25">
      <c r="D300" s="1360" t="s">
        <v>593</v>
      </c>
      <c r="E300" s="1360" t="s">
        <v>591</v>
      </c>
      <c r="F300" s="1363">
        <v>1.6525893496695268E-2</v>
      </c>
      <c r="G300" s="4342" t="s">
        <v>2026</v>
      </c>
      <c r="H300" s="4342"/>
      <c r="V300" s="1079" t="str">
        <f t="shared" si="68"/>
        <v>Leakage</v>
      </c>
      <c r="W300" s="1364">
        <v>1.6525893496695268E-2</v>
      </c>
      <c r="X300" s="1364">
        <v>1.6525893496695268E-2</v>
      </c>
      <c r="Y300" s="1363">
        <v>1.6525893496695268E-2</v>
      </c>
      <c r="Z300" s="1363">
        <v>1.6525893496695268E-2</v>
      </c>
      <c r="AA300" s="1363">
        <v>1.6525893496695268E-2</v>
      </c>
      <c r="AB300" s="1363">
        <v>1.6525893496695268E-2</v>
      </c>
      <c r="AC300" s="1364"/>
      <c r="AD300" s="1364"/>
      <c r="AE300" s="1364"/>
      <c r="AF300" s="1364"/>
      <c r="AG300" s="1364"/>
    </row>
    <row r="301" spans="1:54" ht="15" customHeight="1" outlineLevel="1" x14ac:dyDescent="0.25">
      <c r="D301" s="1360" t="s">
        <v>595</v>
      </c>
      <c r="E301" s="1360" t="s">
        <v>597</v>
      </c>
      <c r="F301" s="181">
        <v>693.5</v>
      </c>
      <c r="G301" s="4342" t="s">
        <v>2245</v>
      </c>
      <c r="H301" s="4342"/>
      <c r="V301" s="1079" t="str">
        <f t="shared" si="68"/>
        <v>HOU_Res</v>
      </c>
      <c r="W301" s="180">
        <f>1.9*365</f>
        <v>693.5</v>
      </c>
      <c r="X301" s="180">
        <f>1.9*365</f>
        <v>693.5</v>
      </c>
      <c r="Y301" s="181">
        <f>1.9*365</f>
        <v>693.5</v>
      </c>
      <c r="Z301" s="181">
        <f t="shared" ref="Z301:AA301" si="69">1.9*365</f>
        <v>693.5</v>
      </c>
      <c r="AA301" s="181">
        <f t="shared" si="69"/>
        <v>693.5</v>
      </c>
      <c r="AB301" s="181">
        <v>693.5</v>
      </c>
      <c r="AC301" s="180"/>
      <c r="AD301" s="180"/>
      <c r="AE301" s="180"/>
      <c r="AF301" s="180"/>
      <c r="AG301" s="180"/>
    </row>
    <row r="302" spans="1:54" outlineLevel="1" x14ac:dyDescent="0.25">
      <c r="D302" s="1360" t="s">
        <v>598</v>
      </c>
      <c r="E302" s="1360" t="s">
        <v>600</v>
      </c>
      <c r="F302" s="181">
        <v>0.99</v>
      </c>
      <c r="G302" s="4342" t="s">
        <v>601</v>
      </c>
      <c r="H302" s="4342"/>
      <c r="V302" s="1079" t="str">
        <f t="shared" si="68"/>
        <v>WHF_Res</v>
      </c>
      <c r="W302" s="180">
        <v>0.99</v>
      </c>
      <c r="X302" s="180">
        <v>0.99</v>
      </c>
      <c r="Y302" s="181">
        <v>0.99</v>
      </c>
      <c r="Z302" s="181">
        <v>0.99</v>
      </c>
      <c r="AA302" s="181">
        <v>0.99</v>
      </c>
      <c r="AB302" s="181">
        <v>0.99</v>
      </c>
      <c r="AC302" s="180"/>
      <c r="AD302" s="180"/>
      <c r="AE302" s="180"/>
      <c r="AF302" s="180"/>
      <c r="AG302" s="180"/>
    </row>
    <row r="303" spans="1:54" ht="15" customHeight="1" outlineLevel="1" x14ac:dyDescent="0.25">
      <c r="D303" s="1360" t="s">
        <v>602</v>
      </c>
      <c r="E303" s="1360" t="s">
        <v>604</v>
      </c>
      <c r="F303" s="181">
        <v>3611.9999999999986</v>
      </c>
      <c r="G303" s="4343" t="s">
        <v>605</v>
      </c>
      <c r="H303" s="4343"/>
      <c r="V303" s="1079" t="str">
        <f t="shared" si="68"/>
        <v>HOU_NRES</v>
      </c>
      <c r="W303" s="180">
        <f>9.8958904109589*365</f>
        <v>3611.9999999999986</v>
      </c>
      <c r="X303" s="180">
        <f>9.8958904109589*365</f>
        <v>3611.9999999999986</v>
      </c>
      <c r="Y303" s="181">
        <f>9.8958904109589*365</f>
        <v>3611.9999999999986</v>
      </c>
      <c r="Z303" s="181">
        <f t="shared" ref="Z303:AA303" si="70">9.8958904109589*365</f>
        <v>3611.9999999999986</v>
      </c>
      <c r="AA303" s="181">
        <f t="shared" si="70"/>
        <v>3611.9999999999986</v>
      </c>
      <c r="AB303" s="181">
        <v>3611.9999999999986</v>
      </c>
      <c r="AC303" s="180"/>
      <c r="AD303" s="180"/>
      <c r="AE303" s="180"/>
      <c r="AF303" s="180"/>
      <c r="AG303" s="180"/>
    </row>
    <row r="304" spans="1:54" outlineLevel="1" x14ac:dyDescent="0.25">
      <c r="D304" s="1360" t="s">
        <v>606</v>
      </c>
      <c r="E304" s="1360" t="s">
        <v>597</v>
      </c>
      <c r="F304" s="181">
        <v>1.1000000000000001</v>
      </c>
      <c r="G304" s="4342" t="s">
        <v>607</v>
      </c>
      <c r="H304" s="4342"/>
      <c r="V304" s="1463" t="str">
        <f t="shared" si="68"/>
        <v>WHF_Nres</v>
      </c>
      <c r="W304" s="180">
        <v>1.1000000000000001</v>
      </c>
      <c r="X304" s="180">
        <v>1.1000000000000001</v>
      </c>
      <c r="Y304" s="181">
        <v>1.1000000000000001</v>
      </c>
      <c r="Z304" s="181">
        <v>1.1000000000000001</v>
      </c>
      <c r="AA304" s="181">
        <v>1.1000000000000001</v>
      </c>
      <c r="AB304" s="181">
        <v>1.1000000000000001</v>
      </c>
      <c r="AC304" s="180"/>
      <c r="AD304" s="180"/>
      <c r="AE304" s="180"/>
      <c r="AF304" s="180"/>
      <c r="AG304" s="180"/>
    </row>
    <row r="305" spans="1:54" outlineLevel="1" x14ac:dyDescent="0.25">
      <c r="D305" s="1360" t="s">
        <v>608</v>
      </c>
      <c r="E305" s="1360" t="s">
        <v>591</v>
      </c>
      <c r="F305" s="1365">
        <v>1</v>
      </c>
      <c r="G305" s="4342" t="s">
        <v>2026</v>
      </c>
      <c r="H305" s="4342"/>
      <c r="V305" s="1463" t="str">
        <f t="shared" si="68"/>
        <v>%Res</v>
      </c>
      <c r="W305" s="1365">
        <v>1</v>
      </c>
      <c r="X305" s="1365">
        <v>1</v>
      </c>
      <c r="Y305" s="1365">
        <v>1</v>
      </c>
      <c r="Z305" s="1365">
        <v>1</v>
      </c>
      <c r="AA305" s="1365">
        <v>1</v>
      </c>
      <c r="AB305" s="1365">
        <v>1</v>
      </c>
      <c r="AC305" s="1365"/>
      <c r="AD305" s="1365"/>
      <c r="AE305" s="1365"/>
      <c r="AF305" s="1365"/>
      <c r="AG305" s="1365"/>
    </row>
    <row r="306" spans="1:54" ht="15.75" outlineLevel="1" thickBot="1" x14ac:dyDescent="0.3">
      <c r="B306" s="1369"/>
      <c r="C306" s="277"/>
      <c r="D306" s="2819" t="s">
        <v>904</v>
      </c>
      <c r="E306" s="2819" t="s">
        <v>611</v>
      </c>
      <c r="F306" s="3320">
        <v>19</v>
      </c>
      <c r="G306" s="4383"/>
      <c r="H306" s="4383"/>
      <c r="K306" s="301"/>
      <c r="L306" s="301"/>
      <c r="M306" s="1286"/>
      <c r="N306" s="301"/>
      <c r="O306" s="301"/>
      <c r="P306" s="301"/>
      <c r="Q306" s="301"/>
      <c r="V306" s="2819" t="str">
        <f>D306</f>
        <v xml:space="preserve">EUL </v>
      </c>
      <c r="W306" s="3320">
        <v>19</v>
      </c>
      <c r="X306" s="3320">
        <v>19</v>
      </c>
      <c r="Y306" s="3320">
        <v>19</v>
      </c>
      <c r="Z306" s="3320">
        <v>19</v>
      </c>
      <c r="AA306" s="3320">
        <v>19</v>
      </c>
      <c r="AB306" s="3320">
        <v>19</v>
      </c>
      <c r="AC306" s="3322"/>
      <c r="AD306" s="3322"/>
      <c r="AE306" s="3322"/>
      <c r="AF306" s="3322"/>
      <c r="AG306" s="3322"/>
    </row>
    <row r="307" spans="1:54" ht="15" customHeight="1" outlineLevel="1" x14ac:dyDescent="0.25">
      <c r="B307" s="1369"/>
      <c r="C307" s="277"/>
      <c r="D307" s="4384" t="s">
        <v>25</v>
      </c>
      <c r="E307" s="3318" t="str">
        <f>E283</f>
        <v>LED - 10W (CFL baseline) (750-1049 lumens)</v>
      </c>
      <c r="F307" s="3319">
        <v>2.0299999999999998</v>
      </c>
      <c r="G307" s="4385"/>
      <c r="H307" s="4385"/>
      <c r="K307" s="301"/>
      <c r="L307" s="301"/>
      <c r="M307" s="1286"/>
      <c r="N307" s="301"/>
      <c r="O307" s="301"/>
      <c r="P307" s="301"/>
      <c r="Q307" s="301"/>
      <c r="V307" s="4387" t="str">
        <f>D307</f>
        <v>Inc. Cost</v>
      </c>
      <c r="W307" s="3319">
        <v>2.0299999999999998</v>
      </c>
      <c r="X307" s="3319">
        <v>2.0299999999999998</v>
      </c>
      <c r="Y307" s="3319">
        <v>2.0299999999999998</v>
      </c>
      <c r="Z307" s="3319">
        <v>2.0299999999999998</v>
      </c>
      <c r="AA307" s="3319">
        <v>2.0299999999999998</v>
      </c>
      <c r="AB307" s="3319">
        <v>2.0299999999999998</v>
      </c>
      <c r="AC307" s="3321"/>
      <c r="AD307" s="3321"/>
      <c r="AE307" s="3321"/>
      <c r="AF307" s="3321"/>
      <c r="AG307" s="3321"/>
    </row>
    <row r="308" spans="1:54" ht="15" customHeight="1" outlineLevel="1" x14ac:dyDescent="0.25">
      <c r="D308" s="3773"/>
      <c r="E308" s="2664" t="str">
        <f t="shared" ref="E308:E322" si="71">E284</f>
        <v>LED - 10W (Halogen baseline) (750-1049 lumens)</v>
      </c>
      <c r="F308" s="1326">
        <v>2.0299999999999998</v>
      </c>
      <c r="G308" s="3594"/>
      <c r="H308" s="3594"/>
      <c r="V308" s="3997"/>
      <c r="W308" s="1326">
        <v>2.0299999999999998</v>
      </c>
      <c r="X308" s="1326">
        <v>2.0299999999999998</v>
      </c>
      <c r="Y308" s="1326">
        <v>2.0299999999999998</v>
      </c>
      <c r="Z308" s="1326">
        <v>2.0299999999999998</v>
      </c>
      <c r="AA308" s="1326">
        <v>2.0299999999999998</v>
      </c>
      <c r="AB308" s="1326">
        <v>2.0299999999999998</v>
      </c>
      <c r="AC308" s="1366"/>
      <c r="AD308" s="1366"/>
      <c r="AE308" s="1366"/>
      <c r="AF308" s="1366"/>
      <c r="AG308" s="1366"/>
    </row>
    <row r="309" spans="1:54" ht="15" customHeight="1" outlineLevel="1" x14ac:dyDescent="0.25">
      <c r="D309" s="3773"/>
      <c r="E309" s="2664" t="str">
        <f t="shared" si="71"/>
        <v>LED - 12W Dimmable Light Bulb (Replacing CFL)</v>
      </c>
      <c r="F309" s="1326">
        <v>4.1399999999999997</v>
      </c>
      <c r="G309" s="3594"/>
      <c r="H309" s="3594"/>
      <c r="V309" s="3997"/>
      <c r="W309" s="1326">
        <v>4.1399999999999997</v>
      </c>
      <c r="X309" s="1326">
        <v>4.1399999999999997</v>
      </c>
      <c r="Y309" s="1326">
        <v>4.1399999999999997</v>
      </c>
      <c r="Z309" s="1326">
        <v>4.1399999999999997</v>
      </c>
      <c r="AA309" s="1326">
        <v>4.1399999999999997</v>
      </c>
      <c r="AB309" s="1326">
        <v>4.1399999999999997</v>
      </c>
      <c r="AC309" s="1366"/>
      <c r="AD309" s="1366"/>
      <c r="AE309" s="1366"/>
      <c r="AF309" s="1366"/>
      <c r="AG309" s="1366"/>
    </row>
    <row r="310" spans="1:54" ht="15" customHeight="1" outlineLevel="1" x14ac:dyDescent="0.25">
      <c r="D310" s="3773"/>
      <c r="E310" s="2664" t="str">
        <f t="shared" si="71"/>
        <v>LED - 12W Dimmable Light Bulb (Replacing Specialty Incandescent)</v>
      </c>
      <c r="F310" s="1326">
        <v>4.1399999999999997</v>
      </c>
      <c r="G310" s="3594"/>
      <c r="H310" s="3594"/>
      <c r="V310" s="3997"/>
      <c r="W310" s="1326">
        <v>4.1399999999999997</v>
      </c>
      <c r="X310" s="1326">
        <v>4.1399999999999997</v>
      </c>
      <c r="Y310" s="1326">
        <v>4.1399999999999997</v>
      </c>
      <c r="Z310" s="1326">
        <v>4.1399999999999997</v>
      </c>
      <c r="AA310" s="1326">
        <v>4.1399999999999997</v>
      </c>
      <c r="AB310" s="1326">
        <v>4.1399999999999997</v>
      </c>
      <c r="AC310" s="1366"/>
      <c r="AD310" s="1366"/>
      <c r="AE310" s="1366"/>
      <c r="AF310" s="1366"/>
      <c r="AG310" s="1366"/>
    </row>
    <row r="311" spans="1:54" ht="15" customHeight="1" outlineLevel="1" x14ac:dyDescent="0.25">
      <c r="D311" s="3773"/>
      <c r="E311" s="2664" t="str">
        <f t="shared" si="71"/>
        <v>LED - 12W (Halogen baseline)</v>
      </c>
      <c r="F311" s="1326">
        <f>'Income Eligible Deemed Table'!$Q$1095</f>
        <v>4.72</v>
      </c>
      <c r="G311" s="3594"/>
      <c r="H311" s="3594"/>
      <c r="V311" s="3997"/>
      <c r="W311" s="1326">
        <f>'Income Eligible Deemed Table'!$Q$1095</f>
        <v>4.72</v>
      </c>
      <c r="X311" s="1326">
        <v>4.72</v>
      </c>
      <c r="Y311" s="1326">
        <v>4.72</v>
      </c>
      <c r="Z311" s="1326">
        <v>4.72</v>
      </c>
      <c r="AA311" s="1326">
        <v>4.72</v>
      </c>
      <c r="AB311" s="1326">
        <v>4.72</v>
      </c>
      <c r="AC311" s="1366"/>
      <c r="AD311" s="1366"/>
      <c r="AE311" s="1366"/>
      <c r="AF311" s="1366"/>
      <c r="AG311" s="1366"/>
    </row>
    <row r="312" spans="1:54" ht="15" customHeight="1" outlineLevel="1" x14ac:dyDescent="0.25">
      <c r="D312" s="3773"/>
      <c r="E312" s="2664" t="str">
        <f t="shared" si="71"/>
        <v>LED - 12W (Replacing CFL)</v>
      </c>
      <c r="F312" s="1326">
        <f>$P$243</f>
        <v>4.72</v>
      </c>
      <c r="G312" s="3594"/>
      <c r="H312" s="3594"/>
      <c r="V312" s="3997"/>
      <c r="W312" s="1326">
        <f>$P$243</f>
        <v>4.72</v>
      </c>
      <c r="X312" s="1326">
        <v>4.72</v>
      </c>
      <c r="Y312" s="1326">
        <v>4.72</v>
      </c>
      <c r="Z312" s="1326">
        <v>4.72</v>
      </c>
      <c r="AA312" s="1326">
        <v>4.72</v>
      </c>
      <c r="AB312" s="1326">
        <v>4.72</v>
      </c>
      <c r="AC312" s="1366"/>
      <c r="AD312" s="1366"/>
      <c r="AE312" s="1366"/>
      <c r="AF312" s="1366"/>
      <c r="AG312" s="1366"/>
    </row>
    <row r="313" spans="1:54" ht="15" customHeight="1" outlineLevel="1" x14ac:dyDescent="0.25">
      <c r="D313" s="3773"/>
      <c r="E313" s="2664" t="str">
        <f t="shared" si="71"/>
        <v>LED - 15W (Halogen baseline) (1050-1489 lumens)</v>
      </c>
      <c r="F313" s="1326">
        <f>'Income Eligible Deemed Table'!$Q$1097</f>
        <v>6.27</v>
      </c>
      <c r="G313" s="3594"/>
      <c r="H313" s="3594"/>
      <c r="V313" s="3997"/>
      <c r="W313" s="1326">
        <f>'Income Eligible Deemed Table'!$Q$1097</f>
        <v>6.27</v>
      </c>
      <c r="X313" s="1326">
        <v>6.27</v>
      </c>
      <c r="Y313" s="1326">
        <v>6.27</v>
      </c>
      <c r="Z313" s="1326">
        <v>6.27</v>
      </c>
      <c r="AA313" s="1326">
        <v>6.27</v>
      </c>
      <c r="AB313" s="1326">
        <v>6.27</v>
      </c>
      <c r="AC313" s="1366"/>
      <c r="AD313" s="1366"/>
      <c r="AE313" s="1366"/>
      <c r="AF313" s="1366"/>
      <c r="AG313" s="1366"/>
    </row>
    <row r="314" spans="1:54" ht="15" customHeight="1" outlineLevel="1" x14ac:dyDescent="0.25">
      <c r="D314" s="3773"/>
      <c r="E314" s="2664" t="str">
        <f t="shared" si="71"/>
        <v>LED - 15W (CFL baseline) (1050-1489 lumens)</v>
      </c>
      <c r="F314" s="1326">
        <f>$P$245</f>
        <v>6.27</v>
      </c>
      <c r="G314" s="3594"/>
      <c r="H314" s="3594"/>
      <c r="V314" s="3997"/>
      <c r="W314" s="1326">
        <f>$P$245</f>
        <v>6.27</v>
      </c>
      <c r="X314" s="1326">
        <v>6.27</v>
      </c>
      <c r="Y314" s="1326">
        <v>6.27</v>
      </c>
      <c r="Z314" s="1326">
        <v>6.27</v>
      </c>
      <c r="AA314" s="1326">
        <v>6.27</v>
      </c>
      <c r="AB314" s="1326">
        <v>6.27</v>
      </c>
      <c r="AC314" s="1366"/>
      <c r="AD314" s="1366"/>
      <c r="AE314" s="1366"/>
      <c r="AF314" s="1366"/>
      <c r="AG314" s="1366"/>
    </row>
    <row r="315" spans="1:54" ht="15" customHeight="1" outlineLevel="1" x14ac:dyDescent="0.25">
      <c r="D315" s="3773"/>
      <c r="E315" s="2664" t="str">
        <f t="shared" si="71"/>
        <v>LED - 20W (Halogen baseline) (1490-2600 lumens)</v>
      </c>
      <c r="F315" s="1326">
        <f>'Income Eligible Deemed Table'!$Q$1101</f>
        <v>7.83</v>
      </c>
      <c r="G315" s="3594"/>
      <c r="H315" s="3594"/>
      <c r="V315" s="3997"/>
      <c r="W315" s="1326">
        <f>'Income Eligible Deemed Table'!$Q$1101</f>
        <v>7.83</v>
      </c>
      <c r="X315" s="1326">
        <v>7.83</v>
      </c>
      <c r="Y315" s="1326">
        <v>7.83</v>
      </c>
      <c r="Z315" s="1326">
        <v>7.83</v>
      </c>
      <c r="AA315" s="1326">
        <v>7.83</v>
      </c>
      <c r="AB315" s="1326">
        <v>7.83</v>
      </c>
      <c r="AC315" s="1366"/>
      <c r="AD315" s="1366"/>
      <c r="AE315" s="1366"/>
      <c r="AF315" s="1366"/>
      <c r="AG315" s="1366"/>
    </row>
    <row r="316" spans="1:54" ht="15" customHeight="1" outlineLevel="1" x14ac:dyDescent="0.25">
      <c r="D316" s="3773"/>
      <c r="E316" s="2664" t="str">
        <f t="shared" si="71"/>
        <v>LED - 20W (CFL baseline) (1490-2600 lumens)</v>
      </c>
      <c r="F316" s="1326">
        <f>$P$247</f>
        <v>7.83</v>
      </c>
      <c r="G316" s="3594"/>
      <c r="H316" s="3594"/>
      <c r="V316" s="3997"/>
      <c r="W316" s="1326">
        <f>$P$247</f>
        <v>7.83</v>
      </c>
      <c r="X316" s="1326">
        <v>7.83</v>
      </c>
      <c r="Y316" s="1326">
        <v>7.83</v>
      </c>
      <c r="Z316" s="1326">
        <v>7.83</v>
      </c>
      <c r="AA316" s="1326">
        <v>7.83</v>
      </c>
      <c r="AB316" s="1326">
        <v>7.83</v>
      </c>
      <c r="AC316" s="1366"/>
      <c r="AD316" s="1366"/>
      <c r="AE316" s="1366"/>
      <c r="AF316" s="1366"/>
      <c r="AG316" s="1366"/>
    </row>
    <row r="317" spans="1:54" s="2327" customFormat="1" ht="15" customHeight="1" outlineLevel="1" x14ac:dyDescent="0.25">
      <c r="A317" s="157"/>
      <c r="B317" s="157"/>
      <c r="C317" s="389"/>
      <c r="D317" s="3773"/>
      <c r="E317" s="2667" t="str">
        <f t="shared" si="71"/>
        <v>LED - 11W Flood Light BR30 Bulb (Halogen baseline)</v>
      </c>
      <c r="F317" s="2051">
        <v>1.66</v>
      </c>
      <c r="G317" s="4386" t="s">
        <v>3512</v>
      </c>
      <c r="H317" s="4386"/>
      <c r="I317" s="157"/>
      <c r="J317" s="157"/>
      <c r="K317" s="157"/>
      <c r="L317" s="157"/>
      <c r="M317" s="157"/>
      <c r="N317" s="157"/>
      <c r="O317" s="157"/>
      <c r="P317" s="157"/>
      <c r="Q317" s="157"/>
      <c r="R317" s="157"/>
      <c r="S317" s="157"/>
      <c r="T317" s="157"/>
      <c r="U317" s="157"/>
      <c r="V317" s="3997"/>
      <c r="W317" s="1326"/>
      <c r="X317" s="1326"/>
      <c r="Y317" s="1326"/>
      <c r="Z317" s="1326"/>
      <c r="AA317" s="1326"/>
      <c r="AB317" s="2051">
        <v>1.66</v>
      </c>
      <c r="AC317" s="1366"/>
      <c r="AD317" s="1366"/>
      <c r="AE317" s="1366"/>
      <c r="AF317" s="1366"/>
      <c r="AG317" s="1366"/>
      <c r="BB317" s="1065"/>
    </row>
    <row r="318" spans="1:54" s="2327" customFormat="1" ht="15" customHeight="1" outlineLevel="1" x14ac:dyDescent="0.25">
      <c r="A318" s="157"/>
      <c r="B318" s="157"/>
      <c r="C318" s="389"/>
      <c r="D318" s="3773"/>
      <c r="E318" s="2667" t="str">
        <f t="shared" si="71"/>
        <v>LED - 11W Flood Light BR30 Bulb (CFL baseline)</v>
      </c>
      <c r="F318" s="2051">
        <v>1.66</v>
      </c>
      <c r="G318" s="4386" t="s">
        <v>3512</v>
      </c>
      <c r="H318" s="4386"/>
      <c r="I318" s="157"/>
      <c r="J318" s="157"/>
      <c r="K318" s="157"/>
      <c r="L318" s="157"/>
      <c r="M318" s="157"/>
      <c r="N318" s="157"/>
      <c r="O318" s="157"/>
      <c r="P318" s="157"/>
      <c r="Q318" s="157"/>
      <c r="R318" s="157"/>
      <c r="S318" s="157"/>
      <c r="T318" s="157"/>
      <c r="U318" s="157"/>
      <c r="V318" s="3997"/>
      <c r="W318" s="1326"/>
      <c r="X318" s="1326"/>
      <c r="Y318" s="1326"/>
      <c r="Z318" s="1326"/>
      <c r="AA318" s="1326"/>
      <c r="AB318" s="2051">
        <v>1.66</v>
      </c>
      <c r="AC318" s="1366"/>
      <c r="AD318" s="1366"/>
      <c r="AE318" s="1366"/>
      <c r="AF318" s="1366"/>
      <c r="AG318" s="1366"/>
      <c r="BB318" s="1065"/>
    </row>
    <row r="319" spans="1:54" ht="15" customHeight="1" outlineLevel="1" x14ac:dyDescent="0.25">
      <c r="D319" s="3773"/>
      <c r="E319" s="2664" t="str">
        <f t="shared" si="71"/>
        <v>LED - 15W Flood Light PAR30 Bulb (Halogen baseline)</v>
      </c>
      <c r="F319" s="1326">
        <f>$P$252</f>
        <v>3.05</v>
      </c>
      <c r="G319" s="3594"/>
      <c r="H319" s="3594"/>
      <c r="V319" s="3997"/>
      <c r="W319" s="1326">
        <f>$P$252</f>
        <v>3.05</v>
      </c>
      <c r="X319" s="1326">
        <v>3.05</v>
      </c>
      <c r="Y319" s="1326">
        <v>3.05</v>
      </c>
      <c r="Z319" s="1326">
        <v>3.05</v>
      </c>
      <c r="AA319" s="1326">
        <v>3.05</v>
      </c>
      <c r="AB319" s="1326">
        <v>3.05</v>
      </c>
      <c r="AC319" s="1366"/>
      <c r="AD319" s="1366"/>
      <c r="AE319" s="1366"/>
      <c r="AF319" s="1366"/>
      <c r="AG319" s="1366"/>
    </row>
    <row r="320" spans="1:54" ht="15" customHeight="1" outlineLevel="1" x14ac:dyDescent="0.25">
      <c r="D320" s="3773"/>
      <c r="E320" s="2664" t="str">
        <f t="shared" si="71"/>
        <v>LED - 15W Flood Light PAR30 Bulb (CFL baseline)</v>
      </c>
      <c r="F320" s="1326">
        <v>3.05</v>
      </c>
      <c r="G320" s="3594"/>
      <c r="H320" s="3594"/>
      <c r="V320" s="3997"/>
      <c r="W320" s="1326">
        <v>3.05</v>
      </c>
      <c r="X320" s="1326">
        <v>3.05</v>
      </c>
      <c r="Y320" s="1326">
        <v>3.05</v>
      </c>
      <c r="Z320" s="1326">
        <v>3.05</v>
      </c>
      <c r="AA320" s="1326">
        <v>3.05</v>
      </c>
      <c r="AB320" s="1326">
        <v>3.05</v>
      </c>
      <c r="AC320" s="1366"/>
      <c r="AD320" s="1366"/>
      <c r="AE320" s="1366"/>
      <c r="AF320" s="1366"/>
      <c r="AG320" s="1366"/>
    </row>
    <row r="321" spans="1:57" s="2327" customFormat="1" ht="15" customHeight="1" outlineLevel="1" x14ac:dyDescent="0.25">
      <c r="A321" s="157"/>
      <c r="B321" s="157"/>
      <c r="C321" s="389"/>
      <c r="D321" s="3773"/>
      <c r="E321" s="2667" t="str">
        <f t="shared" si="71"/>
        <v xml:space="preserve">LED - 6W (Halogen baseline) (310-749 lumens) </v>
      </c>
      <c r="F321" s="2051">
        <f>F308</f>
        <v>2.0299999999999998</v>
      </c>
      <c r="G321" s="4386" t="s">
        <v>3658</v>
      </c>
      <c r="H321" s="4386"/>
      <c r="I321" s="157"/>
      <c r="J321" s="157"/>
      <c r="K321" s="157"/>
      <c r="L321" s="157"/>
      <c r="M321" s="157"/>
      <c r="N321" s="157"/>
      <c r="O321" s="157"/>
      <c r="P321" s="157"/>
      <c r="Q321" s="157"/>
      <c r="R321" s="157"/>
      <c r="S321" s="157"/>
      <c r="T321" s="157"/>
      <c r="U321" s="157"/>
      <c r="V321" s="3997"/>
      <c r="W321" s="1326"/>
      <c r="X321" s="1326"/>
      <c r="Y321" s="1326"/>
      <c r="Z321" s="1326"/>
      <c r="AA321" s="1326"/>
      <c r="AB321" s="2051">
        <v>2.0299999999999998</v>
      </c>
      <c r="AC321" s="1366"/>
      <c r="AD321" s="1366"/>
      <c r="AE321" s="1366"/>
      <c r="AF321" s="1366"/>
      <c r="AG321" s="1366"/>
      <c r="BB321" s="1065"/>
    </row>
    <row r="322" spans="1:57" ht="15" customHeight="1" outlineLevel="1" thickBot="1" x14ac:dyDescent="0.3">
      <c r="D322" s="4080"/>
      <c r="E322" s="2665" t="str">
        <f t="shared" si="71"/>
        <v>LED Nightlights</v>
      </c>
      <c r="F322" s="2666">
        <v>0.35</v>
      </c>
      <c r="G322" s="3613"/>
      <c r="H322" s="3613"/>
      <c r="V322" s="4105"/>
      <c r="W322" s="1326">
        <v>0.35</v>
      </c>
      <c r="X322" s="1326">
        <v>0.35</v>
      </c>
      <c r="Y322" s="1326">
        <v>0.35</v>
      </c>
      <c r="Z322" s="1326">
        <v>0.35</v>
      </c>
      <c r="AA322" s="1326">
        <v>0.35</v>
      </c>
      <c r="AB322" s="2666">
        <v>0.35</v>
      </c>
      <c r="AC322" s="1366"/>
      <c r="AD322" s="1366"/>
      <c r="AE322" s="1366"/>
      <c r="AF322" s="1366"/>
      <c r="AG322" s="1366"/>
    </row>
    <row r="325" spans="1:57" s="196" customFormat="1" x14ac:dyDescent="0.25">
      <c r="B325" s="3574" t="s">
        <v>2246</v>
      </c>
      <c r="C325" s="3575"/>
      <c r="D325" s="3575"/>
      <c r="E325" s="3575"/>
      <c r="F325" s="3575"/>
      <c r="G325" s="3575"/>
      <c r="H325" s="3575"/>
      <c r="I325" s="3576"/>
      <c r="J325" s="3576"/>
      <c r="K325" s="3576"/>
      <c r="L325" s="3576"/>
      <c r="M325" s="3576"/>
      <c r="N325" s="3576"/>
      <c r="O325" s="3576"/>
      <c r="P325" s="3576"/>
      <c r="Q325" s="3577"/>
      <c r="V325" s="3574" t="str">
        <f>B325</f>
        <v>Faucet Aerators (Kitchen)</v>
      </c>
      <c r="W325" s="3575"/>
      <c r="X325" s="3575"/>
      <c r="Y325" s="3575"/>
      <c r="Z325" s="3575"/>
      <c r="AA325" s="3575"/>
      <c r="AB325" s="3575"/>
      <c r="AC325" s="3578"/>
      <c r="AD325" s="3578"/>
      <c r="AE325" s="3578"/>
      <c r="AF325" s="3578"/>
      <c r="AG325" s="3578"/>
      <c r="AH325" s="3578"/>
      <c r="AI325" s="3579"/>
      <c r="AJ325"/>
      <c r="BB325" s="946"/>
    </row>
    <row r="326" spans="1:57" ht="18" customHeight="1" x14ac:dyDescent="0.25"/>
    <row r="327" spans="1:57" ht="30" x14ac:dyDescent="0.25">
      <c r="C327" s="3138" t="s">
        <v>17</v>
      </c>
      <c r="D327" s="1421" t="s">
        <v>616</v>
      </c>
      <c r="E327" s="1421" t="s">
        <v>19</v>
      </c>
      <c r="F327" s="1421" t="s">
        <v>20</v>
      </c>
      <c r="G327" s="1421" t="s">
        <v>21</v>
      </c>
      <c r="H327" s="1421" t="s">
        <v>22</v>
      </c>
      <c r="I327" s="1421" t="s">
        <v>945</v>
      </c>
      <c r="J327" s="1421" t="s">
        <v>23</v>
      </c>
      <c r="K327" s="1421" t="s">
        <v>24</v>
      </c>
      <c r="L327" s="1421" t="s">
        <v>25</v>
      </c>
      <c r="M327" s="1421" t="s">
        <v>26</v>
      </c>
      <c r="V327" s="55" t="s">
        <v>27</v>
      </c>
      <c r="W327" s="56">
        <f>W$6</f>
        <v>43252</v>
      </c>
      <c r="X327" s="56">
        <f t="shared" ref="X327:AG327" si="72">X$6</f>
        <v>43465</v>
      </c>
      <c r="Y327" s="56">
        <f t="shared" si="72"/>
        <v>43800</v>
      </c>
      <c r="Z327" s="56">
        <f t="shared" si="72"/>
        <v>43862</v>
      </c>
      <c r="AA327" s="56">
        <f t="shared" si="72"/>
        <v>44013</v>
      </c>
      <c r="AB327" s="56">
        <f t="shared" si="72"/>
        <v>44166</v>
      </c>
      <c r="AC327" s="56" t="str">
        <f t="shared" si="72"/>
        <v>-</v>
      </c>
      <c r="AD327" s="56" t="str">
        <f t="shared" si="72"/>
        <v>-</v>
      </c>
      <c r="AE327" s="56" t="str">
        <f t="shared" si="72"/>
        <v>-</v>
      </c>
      <c r="AF327" s="56" t="str">
        <f t="shared" si="72"/>
        <v>-</v>
      </c>
      <c r="AG327" s="56" t="str">
        <f t="shared" si="72"/>
        <v>-</v>
      </c>
      <c r="BB327" s="57" t="str">
        <f>$BB$6</f>
        <v>TRC (2020)</v>
      </c>
      <c r="BC327" s="93" t="str">
        <f>$BC$6</f>
        <v>Benefit Lookup</v>
      </c>
      <c r="BD327" s="750" t="str">
        <f>$BD$6</f>
        <v>Benefits (2019 $)</v>
      </c>
      <c r="BE327" s="282" t="str">
        <f>$BE$6</f>
        <v>Incremental Cost (2019 $)</v>
      </c>
    </row>
    <row r="328" spans="1:57" x14ac:dyDescent="0.25">
      <c r="C328" s="86" t="s">
        <v>2247</v>
      </c>
      <c r="D328" s="1681" t="s">
        <v>2165</v>
      </c>
      <c r="E328" s="2014" t="s">
        <v>2248</v>
      </c>
      <c r="F328" s="607">
        <f>ROUND(F339*(F340*F341-F342*F343)*F344*F345*F346/F347*I328*F355*F354,2)</f>
        <v>115.9</v>
      </c>
      <c r="G328" s="1475" t="s">
        <v>622</v>
      </c>
      <c r="H328" s="205">
        <f>VLOOKUP(G328,'CP FACTORS'!$A$3:$B$38, 2, FALSE)</f>
        <v>8.8731800000000003E-5</v>
      </c>
      <c r="I328" s="602">
        <f>F348*F349*(F350-F351)/(F352*F353)</f>
        <v>7.8971277842907403E-2</v>
      </c>
      <c r="J328" s="139">
        <f>ROUND(F328*H328,6)</f>
        <v>1.0284E-2</v>
      </c>
      <c r="K328" s="141">
        <f>F356</f>
        <v>10</v>
      </c>
      <c r="L328" s="1326">
        <f>F357</f>
        <v>8</v>
      </c>
      <c r="M328" s="256" t="s">
        <v>37</v>
      </c>
      <c r="N328" s="280"/>
      <c r="O328" s="280"/>
      <c r="P328" s="280"/>
      <c r="Q328" s="280"/>
      <c r="R328" s="280"/>
      <c r="S328" s="280"/>
      <c r="T328" s="280"/>
      <c r="U328" s="280"/>
      <c r="V328" s="211" t="str">
        <f>F327</f>
        <v>kWh Annual Savings</v>
      </c>
      <c r="W328" s="488">
        <v>115.90265988240036</v>
      </c>
      <c r="X328" s="1327">
        <v>115.90265988240036</v>
      </c>
      <c r="Y328" s="1327">
        <v>115.9</v>
      </c>
      <c r="Z328" s="1327">
        <v>115.9</v>
      </c>
      <c r="AA328" s="1327">
        <v>115.9</v>
      </c>
      <c r="AB328" s="1327">
        <v>115.9</v>
      </c>
      <c r="AC328" s="211"/>
      <c r="AD328" s="211"/>
      <c r="AE328" s="211"/>
      <c r="AF328" s="211"/>
      <c r="AG328" s="211"/>
      <c r="BB328" s="107">
        <f>(BD328)/(BE328)</f>
        <v>5.1771034134181892</v>
      </c>
      <c r="BC328" s="68" t="str">
        <f>CONCATENATE(G328," ",K328," Year EUL")</f>
        <v>Water Heating RES 10 Year EUL</v>
      </c>
      <c r="BD328" s="217">
        <f>(INDEX('Avoided Cost Benefits'!$C$4:$C$857,MATCH(BC328,'Avoided Cost Benefits'!$A$4:$A$857,0)))*F328</f>
        <v>39.090917703959896</v>
      </c>
      <c r="BE328" s="109">
        <f>L328/(1.0595^(2020-2019))</f>
        <v>7.5507314771118441</v>
      </c>
    </row>
    <row r="329" spans="1:57" outlineLevel="1" x14ac:dyDescent="0.25">
      <c r="G329" s="1715"/>
    </row>
    <row r="330" spans="1:57" outlineLevel="1" x14ac:dyDescent="0.25">
      <c r="D330" s="225" t="s">
        <v>571</v>
      </c>
    </row>
    <row r="331" spans="1:57" outlineLevel="1" x14ac:dyDescent="0.25"/>
    <row r="332" spans="1:57" outlineLevel="1" x14ac:dyDescent="0.25"/>
    <row r="333" spans="1:57" outlineLevel="1" x14ac:dyDescent="0.25"/>
    <row r="334" spans="1:57" outlineLevel="1" x14ac:dyDescent="0.25"/>
    <row r="335" spans="1:57" outlineLevel="1" x14ac:dyDescent="0.25"/>
    <row r="336" spans="1:57" outlineLevel="1" x14ac:dyDescent="0.25">
      <c r="D336" s="1367"/>
      <c r="E336" s="1367"/>
      <c r="F336" s="642"/>
      <c r="G336" s="642"/>
      <c r="H336" s="642"/>
      <c r="I336" s="642"/>
      <c r="J336" s="642"/>
      <c r="K336" s="642"/>
      <c r="L336" s="642"/>
      <c r="M336" s="642"/>
    </row>
    <row r="337" spans="1:54" outlineLevel="1" x14ac:dyDescent="0.25">
      <c r="D337" s="1367"/>
      <c r="E337" s="1367"/>
      <c r="F337" s="642"/>
      <c r="G337" s="642"/>
      <c r="H337" s="642"/>
      <c r="I337" s="642"/>
      <c r="J337" s="642"/>
      <c r="K337" s="642"/>
      <c r="L337" s="642"/>
      <c r="M337" s="642"/>
    </row>
    <row r="338" spans="1:54" outlineLevel="1" x14ac:dyDescent="0.25">
      <c r="D338" s="1477" t="s">
        <v>572</v>
      </c>
      <c r="E338" s="1477" t="s">
        <v>573</v>
      </c>
      <c r="F338" s="1421" t="s">
        <v>574</v>
      </c>
      <c r="G338" s="3647" t="s">
        <v>624</v>
      </c>
      <c r="H338" s="3647"/>
      <c r="I338" s="3716" t="s">
        <v>575</v>
      </c>
      <c r="J338" s="4054"/>
      <c r="K338" s="3717"/>
      <c r="V338" s="55" t="s">
        <v>27</v>
      </c>
      <c r="W338" s="56">
        <f>W$6</f>
        <v>43252</v>
      </c>
      <c r="X338" s="56">
        <f t="shared" ref="X338:AG338" si="73">X$6</f>
        <v>43465</v>
      </c>
      <c r="Y338" s="56">
        <f t="shared" si="73"/>
        <v>43800</v>
      </c>
      <c r="Z338" s="56">
        <f t="shared" si="73"/>
        <v>43862</v>
      </c>
      <c r="AA338" s="56">
        <f t="shared" si="73"/>
        <v>44013</v>
      </c>
      <c r="AB338" s="56">
        <f t="shared" si="73"/>
        <v>44166</v>
      </c>
      <c r="AC338" s="56" t="str">
        <f t="shared" si="73"/>
        <v>-</v>
      </c>
      <c r="AD338" s="56" t="str">
        <f t="shared" si="73"/>
        <v>-</v>
      </c>
      <c r="AE338" s="56" t="str">
        <f t="shared" si="73"/>
        <v>-</v>
      </c>
      <c r="AF338" s="56" t="str">
        <f t="shared" si="73"/>
        <v>-</v>
      </c>
      <c r="AG338" s="56" t="str">
        <f t="shared" si="73"/>
        <v>-</v>
      </c>
    </row>
    <row r="339" spans="1:54" outlineLevel="1" x14ac:dyDescent="0.25">
      <c r="D339" s="1422" t="s">
        <v>949</v>
      </c>
      <c r="E339" s="1422" t="s">
        <v>950</v>
      </c>
      <c r="F339" s="1160">
        <v>1</v>
      </c>
      <c r="G339" s="3748" t="s">
        <v>942</v>
      </c>
      <c r="H339" s="3748"/>
      <c r="I339" s="3675" t="s">
        <v>2249</v>
      </c>
      <c r="J339" s="3675"/>
      <c r="K339" s="3675"/>
      <c r="L339" s="642"/>
      <c r="V339" s="1079" t="str">
        <f>D339</f>
        <v>%Electric DHW</v>
      </c>
      <c r="W339" s="563">
        <v>1</v>
      </c>
      <c r="X339" s="563">
        <v>1</v>
      </c>
      <c r="Y339" s="563">
        <v>1</v>
      </c>
      <c r="Z339" s="563">
        <v>1</v>
      </c>
      <c r="AA339" s="563">
        <v>1</v>
      </c>
      <c r="AB339" s="563">
        <v>1</v>
      </c>
      <c r="AC339" s="563"/>
      <c r="AD339" s="563"/>
      <c r="AE339" s="563"/>
      <c r="AF339" s="563"/>
      <c r="AG339" s="563"/>
    </row>
    <row r="340" spans="1:54" ht="31.5" customHeight="1" outlineLevel="1" x14ac:dyDescent="0.25">
      <c r="D340" s="1422" t="s">
        <v>953</v>
      </c>
      <c r="E340" s="1422" t="s">
        <v>954</v>
      </c>
      <c r="F340" s="1475">
        <v>2.2000000000000002</v>
      </c>
      <c r="G340" s="3691" t="s">
        <v>955</v>
      </c>
      <c r="H340" s="3691"/>
      <c r="I340" s="3679" t="s">
        <v>3688</v>
      </c>
      <c r="J340" s="3679"/>
      <c r="K340" s="3679"/>
      <c r="L340" s="642"/>
      <c r="V340" s="1079" t="str">
        <f t="shared" ref="V340:V355" si="74">D340</f>
        <v>GPM_base</v>
      </c>
      <c r="W340" s="555">
        <v>2.2000000000000002</v>
      </c>
      <c r="X340" s="555">
        <v>2.2000000000000002</v>
      </c>
      <c r="Y340" s="555">
        <v>2.2000000000000002</v>
      </c>
      <c r="Z340" s="555">
        <v>2.2000000000000002</v>
      </c>
      <c r="AA340" s="555">
        <v>2.2000000000000002</v>
      </c>
      <c r="AB340" s="555">
        <v>2.2000000000000002</v>
      </c>
      <c r="AC340" s="555"/>
      <c r="AD340" s="555"/>
      <c r="AE340" s="555"/>
      <c r="AF340" s="555"/>
      <c r="AG340" s="555"/>
    </row>
    <row r="341" spans="1:54" ht="14.45" customHeight="1" outlineLevel="1" x14ac:dyDescent="0.25">
      <c r="D341" s="1422" t="s">
        <v>956</v>
      </c>
      <c r="E341" s="1444" t="s">
        <v>957</v>
      </c>
      <c r="F341" s="1475">
        <v>3.7</v>
      </c>
      <c r="G341" s="3691" t="s">
        <v>959</v>
      </c>
      <c r="H341" s="3691"/>
      <c r="I341" s="4388" t="s">
        <v>2250</v>
      </c>
      <c r="J341" s="4388"/>
      <c r="K341" s="4388"/>
      <c r="L341" s="642"/>
      <c r="V341" s="1079" t="str">
        <f t="shared" si="74"/>
        <v>L_base</v>
      </c>
      <c r="W341" s="555">
        <v>3.7</v>
      </c>
      <c r="X341" s="555">
        <v>3.7</v>
      </c>
      <c r="Y341" s="555">
        <v>3.7</v>
      </c>
      <c r="Z341" s="555">
        <v>3.7</v>
      </c>
      <c r="AA341" s="555">
        <v>3.7</v>
      </c>
      <c r="AB341" s="555">
        <v>3.7</v>
      </c>
      <c r="AC341" s="555"/>
      <c r="AD341" s="555"/>
      <c r="AE341" s="555"/>
      <c r="AF341" s="555"/>
      <c r="AG341" s="555"/>
    </row>
    <row r="342" spans="1:54" ht="14.45" customHeight="1" outlineLevel="1" x14ac:dyDescent="0.25">
      <c r="D342" s="1422" t="s">
        <v>960</v>
      </c>
      <c r="E342" s="1422" t="s">
        <v>961</v>
      </c>
      <c r="F342" s="439">
        <v>1.5</v>
      </c>
      <c r="G342" s="3691" t="s">
        <v>471</v>
      </c>
      <c r="H342" s="3691"/>
      <c r="I342" s="3679" t="s">
        <v>3688</v>
      </c>
      <c r="J342" s="3679"/>
      <c r="K342" s="3679"/>
      <c r="L342" s="642"/>
      <c r="V342" s="1079" t="str">
        <f t="shared" si="74"/>
        <v>GPM_low</v>
      </c>
      <c r="W342" s="542">
        <v>1.5</v>
      </c>
      <c r="X342" s="542">
        <v>1.5</v>
      </c>
      <c r="Y342" s="542">
        <v>1.5</v>
      </c>
      <c r="Z342" s="542">
        <v>1.5</v>
      </c>
      <c r="AA342" s="542">
        <v>1.5</v>
      </c>
      <c r="AB342" s="542">
        <v>1.5</v>
      </c>
      <c r="AC342" s="542"/>
      <c r="AD342" s="542"/>
      <c r="AE342" s="542"/>
      <c r="AF342" s="542"/>
      <c r="AG342" s="542"/>
    </row>
    <row r="343" spans="1:54" outlineLevel="1" x14ac:dyDescent="0.25">
      <c r="D343" s="1422" t="s">
        <v>962</v>
      </c>
      <c r="E343" s="1444" t="s">
        <v>963</v>
      </c>
      <c r="F343" s="1475">
        <v>3.7</v>
      </c>
      <c r="G343" s="3691" t="s">
        <v>959</v>
      </c>
      <c r="H343" s="3691"/>
      <c r="I343" s="3675" t="s">
        <v>2250</v>
      </c>
      <c r="J343" s="3675"/>
      <c r="K343" s="3675"/>
      <c r="L343" s="642"/>
      <c r="V343" s="1079" t="str">
        <f t="shared" si="74"/>
        <v>L_low</v>
      </c>
      <c r="W343" s="555">
        <v>3.7</v>
      </c>
      <c r="X343" s="555">
        <v>3.7</v>
      </c>
      <c r="Y343" s="555">
        <v>3.7</v>
      </c>
      <c r="Z343" s="555">
        <v>3.7</v>
      </c>
      <c r="AA343" s="555">
        <v>3.7</v>
      </c>
      <c r="AB343" s="555">
        <v>3.7</v>
      </c>
      <c r="AC343" s="555"/>
      <c r="AD343" s="555"/>
      <c r="AE343" s="555"/>
      <c r="AF343" s="555"/>
      <c r="AG343" s="555"/>
    </row>
    <row r="344" spans="1:54" outlineLevel="1" x14ac:dyDescent="0.25">
      <c r="D344" s="1422" t="s">
        <v>637</v>
      </c>
      <c r="E344" s="1444" t="s">
        <v>964</v>
      </c>
      <c r="F344" s="1475">
        <v>2.0699999999999998</v>
      </c>
      <c r="G344" s="3691" t="s">
        <v>2251</v>
      </c>
      <c r="H344" s="3691"/>
      <c r="I344" s="3675" t="s">
        <v>2250</v>
      </c>
      <c r="J344" s="3675"/>
      <c r="K344" s="3675"/>
      <c r="L344" s="642"/>
      <c r="V344" s="1079" t="str">
        <f t="shared" si="74"/>
        <v>Household</v>
      </c>
      <c r="W344" s="555">
        <v>2.0699999999999998</v>
      </c>
      <c r="X344" s="555">
        <v>2.0699999999999998</v>
      </c>
      <c r="Y344" s="555">
        <v>2.0699999999999998</v>
      </c>
      <c r="Z344" s="555">
        <v>2.0699999999999998</v>
      </c>
      <c r="AA344" s="555">
        <v>2.0699999999999998</v>
      </c>
      <c r="AB344" s="555">
        <v>2.0699999999999998</v>
      </c>
      <c r="AC344" s="555"/>
      <c r="AD344" s="555"/>
      <c r="AE344" s="555"/>
      <c r="AF344" s="555"/>
      <c r="AG344" s="555"/>
    </row>
    <row r="345" spans="1:54" ht="78.75" customHeight="1" outlineLevel="1" x14ac:dyDescent="0.25">
      <c r="D345" s="517" t="s">
        <v>966</v>
      </c>
      <c r="E345" s="1444" t="s">
        <v>967</v>
      </c>
      <c r="F345" s="1475">
        <v>0.75</v>
      </c>
      <c r="G345" s="3773" t="s">
        <v>968</v>
      </c>
      <c r="H345" s="3773"/>
      <c r="I345" s="3675" t="s">
        <v>2250</v>
      </c>
      <c r="J345" s="3675"/>
      <c r="K345" s="3675"/>
      <c r="L345" s="642"/>
      <c r="V345" s="1079" t="str">
        <f t="shared" si="74"/>
        <v>DF</v>
      </c>
      <c r="W345" s="555">
        <v>0.75</v>
      </c>
      <c r="X345" s="555">
        <v>0.75</v>
      </c>
      <c r="Y345" s="555">
        <v>0.75</v>
      </c>
      <c r="Z345" s="555">
        <v>0.75</v>
      </c>
      <c r="AA345" s="555">
        <v>0.75</v>
      </c>
      <c r="AB345" s="555">
        <v>0.75</v>
      </c>
      <c r="AC345" s="555"/>
      <c r="AD345" s="555"/>
      <c r="AE345" s="555"/>
      <c r="AF345" s="555"/>
      <c r="AG345" s="555"/>
    </row>
    <row r="346" spans="1:54" outlineLevel="1" x14ac:dyDescent="0.25">
      <c r="D346" s="517">
        <v>365.25</v>
      </c>
      <c r="E346" s="1444" t="s">
        <v>218</v>
      </c>
      <c r="F346" s="137">
        <v>365</v>
      </c>
      <c r="G346" s="3691" t="s">
        <v>933</v>
      </c>
      <c r="H346" s="3691"/>
      <c r="I346" s="3675" t="s">
        <v>2250</v>
      </c>
      <c r="J346" s="3675"/>
      <c r="K346" s="3675"/>
      <c r="L346" s="642"/>
      <c r="V346" s="1079">
        <f t="shared" si="74"/>
        <v>365.25</v>
      </c>
      <c r="W346" s="574">
        <v>365</v>
      </c>
      <c r="X346" s="574">
        <v>365</v>
      </c>
      <c r="Y346" s="574">
        <v>365</v>
      </c>
      <c r="Z346" s="574">
        <v>365</v>
      </c>
      <c r="AA346" s="574">
        <v>365</v>
      </c>
      <c r="AB346" s="574">
        <v>365</v>
      </c>
      <c r="AC346" s="574"/>
      <c r="AD346" s="574"/>
      <c r="AE346" s="574"/>
      <c r="AF346" s="574"/>
      <c r="AG346" s="574"/>
    </row>
    <row r="347" spans="1:54" outlineLevel="1" x14ac:dyDescent="0.25">
      <c r="D347" s="517" t="s">
        <v>969</v>
      </c>
      <c r="E347" s="1444" t="s">
        <v>970</v>
      </c>
      <c r="F347" s="2015">
        <v>1</v>
      </c>
      <c r="G347" s="3748" t="s">
        <v>2252</v>
      </c>
      <c r="H347" s="3748"/>
      <c r="I347" s="3675" t="s">
        <v>2250</v>
      </c>
      <c r="J347" s="3675"/>
      <c r="K347" s="3675"/>
      <c r="L347" s="642"/>
      <c r="V347" s="1079" t="str">
        <f t="shared" si="74"/>
        <v>FPH</v>
      </c>
      <c r="W347" s="580">
        <v>1</v>
      </c>
      <c r="X347" s="580">
        <v>1</v>
      </c>
      <c r="Y347" s="580">
        <v>1</v>
      </c>
      <c r="Z347" s="580">
        <v>1</v>
      </c>
      <c r="AA347" s="580">
        <v>1</v>
      </c>
      <c r="AB347" s="580">
        <v>1</v>
      </c>
      <c r="AC347" s="580"/>
      <c r="AD347" s="580"/>
      <c r="AE347" s="580"/>
      <c r="AF347" s="580"/>
      <c r="AG347" s="580"/>
    </row>
    <row r="348" spans="1:54" outlineLevel="1" x14ac:dyDescent="0.25">
      <c r="D348" s="517">
        <v>8.33</v>
      </c>
      <c r="E348" s="2016" t="s">
        <v>971</v>
      </c>
      <c r="F348" s="137">
        <v>8.33</v>
      </c>
      <c r="G348" s="4389" t="s">
        <v>972</v>
      </c>
      <c r="H348" s="4389"/>
      <c r="I348" s="3675" t="s">
        <v>2250</v>
      </c>
      <c r="J348" s="3675"/>
      <c r="K348" s="3675"/>
      <c r="L348" s="642"/>
      <c r="V348" s="1079">
        <f t="shared" si="74"/>
        <v>8.33</v>
      </c>
      <c r="W348" s="574">
        <v>8.33</v>
      </c>
      <c r="X348" s="574">
        <v>8.33</v>
      </c>
      <c r="Y348" s="574">
        <v>8.33</v>
      </c>
      <c r="Z348" s="574">
        <v>8.33</v>
      </c>
      <c r="AA348" s="574">
        <v>8.33</v>
      </c>
      <c r="AB348" s="574">
        <v>8.33</v>
      </c>
      <c r="AC348" s="574"/>
      <c r="AD348" s="574"/>
      <c r="AE348" s="574"/>
      <c r="AF348" s="574"/>
      <c r="AG348" s="574"/>
    </row>
    <row r="349" spans="1:54" outlineLevel="1" x14ac:dyDescent="0.25">
      <c r="D349" s="517">
        <v>1</v>
      </c>
      <c r="E349" s="1444" t="s">
        <v>973</v>
      </c>
      <c r="F349" s="141">
        <v>1</v>
      </c>
      <c r="G349" s="3773" t="s">
        <v>974</v>
      </c>
      <c r="H349" s="3773"/>
      <c r="I349" s="3675" t="s">
        <v>2250</v>
      </c>
      <c r="J349" s="3675"/>
      <c r="K349" s="3675"/>
      <c r="L349" s="642"/>
      <c r="V349" s="1079">
        <f t="shared" si="74"/>
        <v>1</v>
      </c>
      <c r="W349" s="394">
        <v>1</v>
      </c>
      <c r="X349" s="394">
        <v>1</v>
      </c>
      <c r="Y349" s="394">
        <v>1</v>
      </c>
      <c r="Z349" s="394">
        <v>1</v>
      </c>
      <c r="AA349" s="394">
        <v>1</v>
      </c>
      <c r="AB349" s="394">
        <v>1</v>
      </c>
      <c r="AC349" s="394"/>
      <c r="AD349" s="394"/>
      <c r="AE349" s="394"/>
      <c r="AF349" s="394"/>
      <c r="AG349" s="394"/>
    </row>
    <row r="350" spans="1:54" ht="78" customHeight="1" outlineLevel="1" x14ac:dyDescent="0.25">
      <c r="D350" s="1422" t="s">
        <v>975</v>
      </c>
      <c r="E350" s="1444" t="s">
        <v>976</v>
      </c>
      <c r="F350" s="137">
        <v>93</v>
      </c>
      <c r="G350" s="3773" t="s">
        <v>977</v>
      </c>
      <c r="H350" s="3773"/>
      <c r="I350" s="3675" t="s">
        <v>2250</v>
      </c>
      <c r="J350" s="3675"/>
      <c r="K350" s="3675"/>
      <c r="L350" s="642"/>
      <c r="V350" s="1079" t="str">
        <f t="shared" si="74"/>
        <v>WaterTemp</v>
      </c>
      <c r="W350" s="574">
        <v>93</v>
      </c>
      <c r="X350" s="574">
        <v>93</v>
      </c>
      <c r="Y350" s="574">
        <v>93</v>
      </c>
      <c r="Z350" s="574">
        <v>93</v>
      </c>
      <c r="AA350" s="574">
        <v>93</v>
      </c>
      <c r="AB350" s="574">
        <v>93</v>
      </c>
      <c r="AC350" s="574"/>
      <c r="AD350" s="574"/>
      <c r="AE350" s="574"/>
      <c r="AF350" s="574"/>
      <c r="AG350" s="574"/>
    </row>
    <row r="351" spans="1:54" s="526" customFormat="1" ht="60.75" customHeight="1" outlineLevel="1" x14ac:dyDescent="0.25">
      <c r="A351" s="642"/>
      <c r="B351" s="642"/>
      <c r="C351" s="1705"/>
      <c r="D351" s="1422" t="s">
        <v>978</v>
      </c>
      <c r="E351" s="1444" t="s">
        <v>979</v>
      </c>
      <c r="F351" s="137">
        <v>61.3</v>
      </c>
      <c r="G351" s="3773" t="s">
        <v>980</v>
      </c>
      <c r="H351" s="3773"/>
      <c r="I351" s="3675" t="s">
        <v>2250</v>
      </c>
      <c r="J351" s="3675"/>
      <c r="K351" s="3675"/>
      <c r="L351" s="642"/>
      <c r="M351" s="642"/>
      <c r="N351" s="642"/>
      <c r="O351" s="642"/>
      <c r="P351" s="642"/>
      <c r="Q351" s="642"/>
      <c r="R351" s="642"/>
      <c r="S351" s="642"/>
      <c r="T351" s="642"/>
      <c r="U351" s="642"/>
      <c r="V351" s="1079" t="str">
        <f t="shared" si="74"/>
        <v>SupplyTemp</v>
      </c>
      <c r="W351" s="574">
        <v>61.3</v>
      </c>
      <c r="X351" s="574">
        <v>61.3</v>
      </c>
      <c r="Y351" s="574">
        <v>61.3</v>
      </c>
      <c r="Z351" s="574">
        <v>61.3</v>
      </c>
      <c r="AA351" s="574">
        <v>61.3</v>
      </c>
      <c r="AB351" s="574">
        <v>61.3</v>
      </c>
      <c r="AC351" s="574"/>
      <c r="AD351" s="574"/>
      <c r="AE351" s="574"/>
      <c r="AF351" s="574"/>
      <c r="AG351" s="574"/>
      <c r="AH351"/>
      <c r="AI351"/>
      <c r="AJ351"/>
      <c r="BB351" s="1368"/>
    </row>
    <row r="352" spans="1:54" s="526" customFormat="1" ht="59.25" customHeight="1" outlineLevel="1" x14ac:dyDescent="0.25">
      <c r="A352" s="642"/>
      <c r="B352" s="642"/>
      <c r="C352" s="1705"/>
      <c r="D352" s="1422" t="s">
        <v>981</v>
      </c>
      <c r="E352" s="1444" t="s">
        <v>982</v>
      </c>
      <c r="F352" s="137">
        <v>0.98</v>
      </c>
      <c r="G352" s="4389" t="s">
        <v>983</v>
      </c>
      <c r="H352" s="4389"/>
      <c r="I352" s="3675" t="s">
        <v>2250</v>
      </c>
      <c r="J352" s="3675"/>
      <c r="K352" s="3675"/>
      <c r="L352" s="642"/>
      <c r="M352" s="642"/>
      <c r="N352" s="642"/>
      <c r="O352" s="642"/>
      <c r="P352" s="642"/>
      <c r="Q352" s="642"/>
      <c r="R352" s="642"/>
      <c r="S352" s="642"/>
      <c r="T352" s="642"/>
      <c r="U352" s="642"/>
      <c r="V352" s="1079" t="str">
        <f t="shared" si="74"/>
        <v>RE_electric</v>
      </c>
      <c r="W352" s="574">
        <v>0.98</v>
      </c>
      <c r="X352" s="574">
        <v>0.98</v>
      </c>
      <c r="Y352" s="574">
        <v>0.98</v>
      </c>
      <c r="Z352" s="574">
        <v>0.98</v>
      </c>
      <c r="AA352" s="574">
        <v>0.98</v>
      </c>
      <c r="AB352" s="574">
        <v>0.98</v>
      </c>
      <c r="AC352" s="574"/>
      <c r="AD352" s="574"/>
      <c r="AE352" s="574"/>
      <c r="AF352" s="574"/>
      <c r="AG352" s="574"/>
      <c r="AH352"/>
      <c r="AI352"/>
      <c r="AJ352"/>
      <c r="BB352" s="1368"/>
    </row>
    <row r="353" spans="1:57" s="526" customFormat="1" outlineLevel="1" x14ac:dyDescent="0.25">
      <c r="A353" s="642"/>
      <c r="B353" s="642"/>
      <c r="C353" s="1705"/>
      <c r="D353" s="1422">
        <v>3412</v>
      </c>
      <c r="E353" s="2016" t="s">
        <v>984</v>
      </c>
      <c r="F353" s="448">
        <v>3412</v>
      </c>
      <c r="G353" s="4389" t="s">
        <v>655</v>
      </c>
      <c r="H353" s="4389"/>
      <c r="I353" s="3675" t="s">
        <v>2250</v>
      </c>
      <c r="J353" s="3675"/>
      <c r="K353" s="3675"/>
      <c r="L353" s="642"/>
      <c r="M353" s="642"/>
      <c r="N353" s="642"/>
      <c r="O353" s="642"/>
      <c r="P353" s="642"/>
      <c r="Q353" s="642"/>
      <c r="R353" s="642"/>
      <c r="S353" s="642"/>
      <c r="T353" s="642"/>
      <c r="U353" s="642"/>
      <c r="V353" s="1079">
        <f t="shared" si="74"/>
        <v>3412</v>
      </c>
      <c r="W353" s="583">
        <v>3412</v>
      </c>
      <c r="X353" s="583">
        <v>3412</v>
      </c>
      <c r="Y353" s="583">
        <v>3412</v>
      </c>
      <c r="Z353" s="583">
        <v>3412</v>
      </c>
      <c r="AA353" s="583">
        <v>3412</v>
      </c>
      <c r="AB353" s="583">
        <v>3412</v>
      </c>
      <c r="AC353" s="583"/>
      <c r="AD353" s="583"/>
      <c r="AE353" s="583"/>
      <c r="AF353" s="583"/>
      <c r="AG353" s="583"/>
      <c r="AH353"/>
      <c r="AI353"/>
      <c r="AJ353"/>
      <c r="BB353" s="1368"/>
    </row>
    <row r="354" spans="1:57" s="526" customFormat="1" ht="15" customHeight="1" outlineLevel="1" x14ac:dyDescent="0.25">
      <c r="A354" s="642"/>
      <c r="B354" s="642"/>
      <c r="C354" s="1705"/>
      <c r="D354" s="1422" t="s">
        <v>900</v>
      </c>
      <c r="E354" s="1422" t="s">
        <v>941</v>
      </c>
      <c r="F354" s="1160">
        <v>1</v>
      </c>
      <c r="G354" s="3748" t="s">
        <v>942</v>
      </c>
      <c r="H354" s="3748"/>
      <c r="I354" s="3675" t="s">
        <v>2249</v>
      </c>
      <c r="J354" s="3675"/>
      <c r="K354" s="3675"/>
      <c r="L354" s="642"/>
      <c r="M354" s="642"/>
      <c r="N354" s="642"/>
      <c r="O354" s="642"/>
      <c r="P354" s="642"/>
      <c r="Q354" s="642"/>
      <c r="R354" s="642"/>
      <c r="S354" s="642"/>
      <c r="T354" s="642"/>
      <c r="U354" s="642"/>
      <c r="V354" s="1079" t="str">
        <f t="shared" si="74"/>
        <v>Utility Adjustment</v>
      </c>
      <c r="W354" s="563">
        <v>1</v>
      </c>
      <c r="X354" s="563">
        <v>1</v>
      </c>
      <c r="Y354" s="563">
        <v>1</v>
      </c>
      <c r="Z354" s="563">
        <v>1</v>
      </c>
      <c r="AA354" s="563">
        <v>1</v>
      </c>
      <c r="AB354" s="563">
        <v>1</v>
      </c>
      <c r="AC354" s="563"/>
      <c r="AD354" s="563"/>
      <c r="AE354" s="563"/>
      <c r="AF354" s="563"/>
      <c r="AG354" s="563"/>
      <c r="AH354"/>
      <c r="AI354"/>
      <c r="AJ354"/>
      <c r="BB354" s="1368"/>
    </row>
    <row r="355" spans="1:57" s="526" customFormat="1" outlineLevel="1" x14ac:dyDescent="0.25">
      <c r="A355" s="642"/>
      <c r="B355" s="642"/>
      <c r="C355" s="1705"/>
      <c r="D355" s="1422" t="s">
        <v>75</v>
      </c>
      <c r="E355" s="1422" t="s">
        <v>684</v>
      </c>
      <c r="F355" s="1160">
        <v>1</v>
      </c>
      <c r="G355" s="3748" t="s">
        <v>2253</v>
      </c>
      <c r="H355" s="3748"/>
      <c r="I355" s="3675" t="s">
        <v>2250</v>
      </c>
      <c r="J355" s="3675"/>
      <c r="K355" s="3675"/>
      <c r="L355" s="642"/>
      <c r="M355" s="642"/>
      <c r="N355" s="642"/>
      <c r="O355" s="642"/>
      <c r="P355" s="642"/>
      <c r="Q355" s="642"/>
      <c r="R355" s="642"/>
      <c r="S355" s="642"/>
      <c r="T355" s="642"/>
      <c r="U355" s="642"/>
      <c r="V355" s="1079" t="str">
        <f t="shared" si="74"/>
        <v>ISR</v>
      </c>
      <c r="W355" s="563">
        <v>1</v>
      </c>
      <c r="X355" s="563">
        <v>1</v>
      </c>
      <c r="Y355" s="563">
        <v>1</v>
      </c>
      <c r="Z355" s="563">
        <v>1</v>
      </c>
      <c r="AA355" s="563">
        <v>1</v>
      </c>
      <c r="AB355" s="563">
        <v>1</v>
      </c>
      <c r="AC355" s="563"/>
      <c r="AD355" s="563"/>
      <c r="AE355" s="563"/>
      <c r="AF355" s="563"/>
      <c r="AG355" s="563"/>
      <c r="AH355"/>
      <c r="AI355"/>
      <c r="AJ355"/>
      <c r="BB355" s="1368"/>
    </row>
    <row r="356" spans="1:57" s="301" customFormat="1" ht="15" customHeight="1" outlineLevel="1" x14ac:dyDescent="0.25">
      <c r="B356" s="1369"/>
      <c r="C356" s="1017"/>
      <c r="D356" s="453" t="str">
        <f>$D$30</f>
        <v>EUL</v>
      </c>
      <c r="E356" s="1422" t="s">
        <v>591</v>
      </c>
      <c r="F356" s="1151">
        <v>10</v>
      </c>
      <c r="G356" s="3748"/>
      <c r="H356" s="3748"/>
      <c r="I356" s="3675"/>
      <c r="J356" s="3675"/>
      <c r="K356" s="3675"/>
      <c r="V356" s="1171" t="str">
        <f>D356</f>
        <v>EUL</v>
      </c>
      <c r="W356" s="1151">
        <v>10</v>
      </c>
      <c r="X356" s="1151">
        <v>10</v>
      </c>
      <c r="Y356" s="1151">
        <v>10</v>
      </c>
      <c r="Z356" s="1151">
        <v>10</v>
      </c>
      <c r="AA356" s="1151">
        <v>10</v>
      </c>
      <c r="AB356" s="1151">
        <v>10</v>
      </c>
      <c r="AC356" s="1291"/>
      <c r="AD356" s="1291"/>
      <c r="AE356" s="1291"/>
      <c r="AF356" s="1291"/>
      <c r="AG356" s="1291"/>
      <c r="AK356" s="1370"/>
      <c r="BB356" s="1371"/>
    </row>
    <row r="357" spans="1:57" s="301" customFormat="1" ht="15" customHeight="1" outlineLevel="1" x14ac:dyDescent="0.25">
      <c r="B357" s="1369"/>
      <c r="C357" s="1017"/>
      <c r="D357" s="453" t="str">
        <f>$D$31</f>
        <v>Inc. Cost</v>
      </c>
      <c r="E357" s="1422" t="s">
        <v>1866</v>
      </c>
      <c r="F357" s="1175">
        <v>8</v>
      </c>
      <c r="G357" s="3748"/>
      <c r="H357" s="3748"/>
      <c r="I357" s="3675"/>
      <c r="J357" s="3675"/>
      <c r="K357" s="3675"/>
      <c r="V357" s="1171" t="str">
        <f>D357</f>
        <v>Inc. Cost</v>
      </c>
      <c r="W357" s="1175">
        <v>8</v>
      </c>
      <c r="X357" s="1175">
        <v>8</v>
      </c>
      <c r="Y357" s="1175">
        <v>8</v>
      </c>
      <c r="Z357" s="1175">
        <v>8</v>
      </c>
      <c r="AA357" s="1175">
        <v>8</v>
      </c>
      <c r="AB357" s="1175">
        <v>8</v>
      </c>
      <c r="AC357" s="1291"/>
      <c r="AD357" s="1291"/>
      <c r="AE357" s="1291"/>
      <c r="AF357" s="1291"/>
      <c r="AG357" s="1291"/>
      <c r="AK357" s="1370"/>
      <c r="BB357" s="1371"/>
    </row>
    <row r="358" spans="1:57" x14ac:dyDescent="0.25">
      <c r="B358" s="2003"/>
      <c r="C358" s="2004"/>
      <c r="D358" s="1325"/>
      <c r="E358" s="1325"/>
      <c r="F358" s="2003"/>
      <c r="G358" s="2003"/>
      <c r="H358" s="2003"/>
      <c r="I358" s="2003"/>
      <c r="J358" s="2003"/>
      <c r="K358" s="2003"/>
      <c r="L358" s="2003"/>
    </row>
    <row r="359" spans="1:57" x14ac:dyDescent="0.25">
      <c r="B359" s="2003"/>
      <c r="C359" s="2004"/>
      <c r="D359" s="1325"/>
      <c r="E359" s="1325"/>
      <c r="F359" s="2003"/>
      <c r="G359" s="2003"/>
      <c r="H359" s="2003"/>
      <c r="I359" s="2003"/>
      <c r="J359" s="2003"/>
      <c r="K359" s="2003"/>
      <c r="L359" s="2003"/>
    </row>
    <row r="360" spans="1:57" s="196" customFormat="1" x14ac:dyDescent="0.25">
      <c r="B360" s="3574" t="s">
        <v>2254</v>
      </c>
      <c r="C360" s="3575"/>
      <c r="D360" s="3575"/>
      <c r="E360" s="3575"/>
      <c r="F360" s="3575"/>
      <c r="G360" s="3575"/>
      <c r="H360" s="3575"/>
      <c r="I360" s="3576"/>
      <c r="J360" s="3576"/>
      <c r="K360" s="3576"/>
      <c r="L360" s="3576"/>
      <c r="M360" s="3576"/>
      <c r="N360" s="3576"/>
      <c r="O360" s="3576"/>
      <c r="P360" s="3576"/>
      <c r="Q360" s="3577"/>
      <c r="V360" s="3574" t="str">
        <f>B360</f>
        <v>Faucet Aerators (Bathroom)</v>
      </c>
      <c r="W360" s="3575"/>
      <c r="X360" s="3575"/>
      <c r="Y360" s="3575"/>
      <c r="Z360" s="3575"/>
      <c r="AA360" s="3575"/>
      <c r="AB360" s="3575"/>
      <c r="AC360" s="3578"/>
      <c r="AD360" s="3578"/>
      <c r="AE360" s="3578"/>
      <c r="AF360" s="3578"/>
      <c r="AG360" s="3578"/>
      <c r="AH360" s="3578"/>
      <c r="AI360" s="3579"/>
      <c r="AJ360"/>
      <c r="BB360" s="946"/>
    </row>
    <row r="361" spans="1:57" ht="18" customHeight="1" x14ac:dyDescent="0.25">
      <c r="B361" s="2003"/>
      <c r="C361" s="2004"/>
      <c r="D361" s="1325"/>
      <c r="E361" s="1325"/>
      <c r="F361" s="2003"/>
      <c r="G361" s="2003"/>
      <c r="H361" s="2003"/>
      <c r="I361" s="2003"/>
      <c r="J361" s="2003"/>
      <c r="K361" s="2003"/>
      <c r="L361" s="2003"/>
    </row>
    <row r="362" spans="1:57" ht="30" x14ac:dyDescent="0.25">
      <c r="B362" s="2003"/>
      <c r="C362" s="3138" t="s">
        <v>17</v>
      </c>
      <c r="D362" s="1421" t="s">
        <v>616</v>
      </c>
      <c r="E362" s="1421" t="s">
        <v>19</v>
      </c>
      <c r="F362" s="1421" t="s">
        <v>20</v>
      </c>
      <c r="G362" s="1421" t="s">
        <v>21</v>
      </c>
      <c r="H362" s="1421" t="s">
        <v>22</v>
      </c>
      <c r="I362" s="1421" t="s">
        <v>945</v>
      </c>
      <c r="J362" s="1421" t="s">
        <v>23</v>
      </c>
      <c r="K362" s="1421" t="s">
        <v>24</v>
      </c>
      <c r="L362" s="1421" t="s">
        <v>25</v>
      </c>
      <c r="M362" s="1421" t="s">
        <v>26</v>
      </c>
      <c r="V362" s="55" t="s">
        <v>27</v>
      </c>
      <c r="W362" s="56">
        <f>W$6</f>
        <v>43252</v>
      </c>
      <c r="X362" s="56">
        <f t="shared" ref="X362:AG362" si="75">X$6</f>
        <v>43465</v>
      </c>
      <c r="Y362" s="56">
        <f t="shared" si="75"/>
        <v>43800</v>
      </c>
      <c r="Z362" s="56">
        <f t="shared" si="75"/>
        <v>43862</v>
      </c>
      <c r="AA362" s="56">
        <f t="shared" si="75"/>
        <v>44013</v>
      </c>
      <c r="AB362" s="56">
        <f t="shared" si="75"/>
        <v>44166</v>
      </c>
      <c r="AC362" s="56" t="str">
        <f t="shared" si="75"/>
        <v>-</v>
      </c>
      <c r="AD362" s="56" t="str">
        <f t="shared" si="75"/>
        <v>-</v>
      </c>
      <c r="AE362" s="56" t="str">
        <f t="shared" si="75"/>
        <v>-</v>
      </c>
      <c r="AF362" s="56" t="str">
        <f t="shared" si="75"/>
        <v>-</v>
      </c>
      <c r="AG362" s="56" t="str">
        <f t="shared" si="75"/>
        <v>-</v>
      </c>
      <c r="BB362" s="57" t="str">
        <f>$BB$6</f>
        <v>TRC (2020)</v>
      </c>
      <c r="BC362" s="93" t="str">
        <f>$BC$6</f>
        <v>Benefit Lookup</v>
      </c>
      <c r="BD362" s="750" t="str">
        <f>$BD$6</f>
        <v>Benefits (2019 $)</v>
      </c>
      <c r="BE362" s="282" t="str">
        <f>$BE$6</f>
        <v>Incremental Cost (2019 $)</v>
      </c>
    </row>
    <row r="363" spans="1:57" x14ac:dyDescent="0.25">
      <c r="B363" s="2003"/>
      <c r="C363" s="86" t="s">
        <v>2255</v>
      </c>
      <c r="D363" s="1681" t="s">
        <v>2165</v>
      </c>
      <c r="E363" s="2014" t="s">
        <v>2256</v>
      </c>
      <c r="F363" s="607">
        <f>ROUND(F373*(F374*F375-F376*F377)*F378*F379*F380/F381*I363*F389*F388,2)</f>
        <v>33.47</v>
      </c>
      <c r="G363" s="1475" t="s">
        <v>622</v>
      </c>
      <c r="H363" s="205">
        <f>VLOOKUP(G363,'CP FACTORS'!$A$3:$B$38, 2, FALSE)</f>
        <v>8.8731800000000003E-5</v>
      </c>
      <c r="I363" s="602">
        <f>F382*F383*(F384-F385)/(F386*F387)</f>
        <v>6.1532825322391571E-2</v>
      </c>
      <c r="J363" s="139">
        <f>ROUND(F363*H363,6)</f>
        <v>2.97E-3</v>
      </c>
      <c r="K363" s="141">
        <f>F390</f>
        <v>10</v>
      </c>
      <c r="L363" s="1326">
        <f>F391</f>
        <v>8</v>
      </c>
      <c r="M363" s="256" t="s">
        <v>37</v>
      </c>
      <c r="V363" s="211" t="str">
        <f>F362</f>
        <v>kWh Annual Savings</v>
      </c>
      <c r="W363" s="488">
        <v>33.473610844079722</v>
      </c>
      <c r="X363" s="1327">
        <v>33.473610844079722</v>
      </c>
      <c r="Y363" s="1327">
        <v>33.47</v>
      </c>
      <c r="Z363" s="1327">
        <v>33.47</v>
      </c>
      <c r="AA363" s="1327">
        <v>33.47</v>
      </c>
      <c r="AB363" s="1327">
        <v>33.47</v>
      </c>
      <c r="AC363" s="211"/>
      <c r="AD363" s="211"/>
      <c r="AE363" s="211"/>
      <c r="AF363" s="211"/>
      <c r="AG363" s="211"/>
      <c r="BB363" s="107">
        <f>(BD363)/(BE363)</f>
        <v>1.4950617018732253</v>
      </c>
      <c r="BC363" s="68" t="str">
        <f>CONCATENATE(G363," ",K363," Year EUL")</f>
        <v>Water Heating RES 10 Year EUL</v>
      </c>
      <c r="BD363" s="217">
        <f>(INDEX('Avoided Cost Benefits'!$C$4:$C$857,MATCH(BC363,'Avoided Cost Benefits'!$A$4:$A$857,0)))*F363</f>
        <v>11.288809452558565</v>
      </c>
      <c r="BE363" s="109">
        <f>L363/(1.0595^(2020-2019))</f>
        <v>7.5507314771118441</v>
      </c>
    </row>
    <row r="364" spans="1:57" outlineLevel="1" x14ac:dyDescent="0.25">
      <c r="B364" s="2003"/>
      <c r="C364" s="2004"/>
      <c r="D364" s="1325"/>
      <c r="E364" s="1325"/>
      <c r="F364" s="2003"/>
      <c r="G364" s="2017"/>
      <c r="H364" s="2003"/>
      <c r="I364" s="2003"/>
      <c r="J364" s="2003"/>
      <c r="K364" s="2003"/>
      <c r="L364" s="2003"/>
    </row>
    <row r="365" spans="1:57" outlineLevel="1" x14ac:dyDescent="0.25">
      <c r="B365" s="2003"/>
      <c r="C365" s="2004"/>
      <c r="D365" s="225" t="s">
        <v>571</v>
      </c>
      <c r="E365" s="1325"/>
      <c r="F365" s="2003"/>
      <c r="G365" s="2003"/>
      <c r="H365" s="2003"/>
      <c r="I365" s="2003"/>
      <c r="J365" s="2003"/>
      <c r="K365" s="2003"/>
      <c r="L365" s="2003"/>
    </row>
    <row r="366" spans="1:57" outlineLevel="1" x14ac:dyDescent="0.25">
      <c r="B366" s="2003"/>
      <c r="C366" s="2004"/>
      <c r="D366" s="1325"/>
      <c r="E366" s="1325"/>
      <c r="F366" s="2003"/>
      <c r="G366" s="2003"/>
      <c r="H366" s="2003"/>
      <c r="I366" s="2003"/>
      <c r="J366" s="2003"/>
      <c r="K366" s="2003"/>
      <c r="L366" s="2003"/>
    </row>
    <row r="367" spans="1:57" outlineLevel="1" x14ac:dyDescent="0.25">
      <c r="B367" s="2003"/>
      <c r="C367" s="2004"/>
      <c r="D367" s="1325"/>
      <c r="E367" s="1325"/>
      <c r="F367" s="2003"/>
      <c r="G367" s="2003"/>
      <c r="H367" s="2003"/>
      <c r="I367" s="2003"/>
      <c r="J367" s="2003"/>
      <c r="K367" s="2003"/>
      <c r="L367" s="2003"/>
    </row>
    <row r="368" spans="1:57" outlineLevel="1" x14ac:dyDescent="0.25">
      <c r="B368" s="2003"/>
      <c r="C368" s="2004"/>
      <c r="D368" s="1325"/>
      <c r="E368" s="1325"/>
      <c r="F368" s="2003"/>
      <c r="G368" s="2003"/>
      <c r="H368" s="2003"/>
      <c r="I368" s="2003"/>
      <c r="J368" s="2003"/>
      <c r="K368" s="2003"/>
      <c r="L368" s="2003"/>
    </row>
    <row r="369" spans="1:54" outlineLevel="1" x14ac:dyDescent="0.25">
      <c r="B369" s="2003"/>
      <c r="C369" s="2004"/>
      <c r="D369" s="1325"/>
      <c r="E369" s="1325"/>
      <c r="F369" s="2003"/>
      <c r="G369" s="2003"/>
      <c r="H369" s="2003"/>
      <c r="I369" s="2003"/>
      <c r="J369" s="2003"/>
      <c r="K369" s="2003"/>
      <c r="L369" s="2003"/>
    </row>
    <row r="370" spans="1:54" outlineLevel="1" x14ac:dyDescent="0.25">
      <c r="B370" s="2003"/>
      <c r="C370" s="2004"/>
      <c r="D370" s="1325"/>
      <c r="E370" s="1325"/>
      <c r="F370" s="2003"/>
      <c r="G370" s="2003"/>
      <c r="H370" s="2003"/>
      <c r="I370" s="2003"/>
      <c r="J370" s="2003"/>
      <c r="K370" s="2003"/>
      <c r="L370" s="2003"/>
    </row>
    <row r="371" spans="1:54" outlineLevel="1" x14ac:dyDescent="0.25">
      <c r="B371" s="2003"/>
      <c r="C371" s="2004"/>
      <c r="D371" s="1325"/>
      <c r="E371" s="1325"/>
      <c r="F371" s="2003"/>
      <c r="G371" s="2003"/>
      <c r="H371" s="2003"/>
      <c r="I371" s="2003"/>
      <c r="J371" s="2003"/>
      <c r="K371" s="2003"/>
      <c r="L371" s="2003"/>
    </row>
    <row r="372" spans="1:54" ht="15" customHeight="1" outlineLevel="1" x14ac:dyDescent="0.25">
      <c r="B372" s="2003"/>
      <c r="C372" s="2004"/>
      <c r="D372" s="1477" t="s">
        <v>572</v>
      </c>
      <c r="E372" s="1477" t="s">
        <v>573</v>
      </c>
      <c r="F372" s="1421" t="s">
        <v>918</v>
      </c>
      <c r="G372" s="3647" t="s">
        <v>919</v>
      </c>
      <c r="H372" s="3647"/>
      <c r="I372" s="3647" t="s">
        <v>575</v>
      </c>
      <c r="J372" s="3647"/>
      <c r="K372" s="1421"/>
      <c r="L372" s="2003"/>
      <c r="V372" s="55" t="s">
        <v>27</v>
      </c>
      <c r="W372" s="56">
        <f>W$6</f>
        <v>43252</v>
      </c>
      <c r="X372" s="56">
        <f t="shared" ref="X372:AG372" si="76">X$6</f>
        <v>43465</v>
      </c>
      <c r="Y372" s="56">
        <f t="shared" si="76"/>
        <v>43800</v>
      </c>
      <c r="Z372" s="56">
        <f t="shared" si="76"/>
        <v>43862</v>
      </c>
      <c r="AA372" s="56">
        <f t="shared" si="76"/>
        <v>44013</v>
      </c>
      <c r="AB372" s="56">
        <f t="shared" si="76"/>
        <v>44166</v>
      </c>
      <c r="AC372" s="56" t="str">
        <f t="shared" si="76"/>
        <v>-</v>
      </c>
      <c r="AD372" s="56" t="str">
        <f t="shared" si="76"/>
        <v>-</v>
      </c>
      <c r="AE372" s="56" t="str">
        <f t="shared" si="76"/>
        <v>-</v>
      </c>
      <c r="AF372" s="56" t="str">
        <f t="shared" si="76"/>
        <v>-</v>
      </c>
      <c r="AG372" s="56" t="str">
        <f t="shared" si="76"/>
        <v>-</v>
      </c>
    </row>
    <row r="373" spans="1:54" outlineLevel="1" x14ac:dyDescent="0.25">
      <c r="B373" s="2003"/>
      <c r="C373" s="2004"/>
      <c r="D373" s="1422" t="s">
        <v>949</v>
      </c>
      <c r="E373" s="1422" t="s">
        <v>950</v>
      </c>
      <c r="F373" s="1160">
        <v>1</v>
      </c>
      <c r="G373" s="3748" t="s">
        <v>942</v>
      </c>
      <c r="H373" s="3748"/>
      <c r="I373" s="3675" t="s">
        <v>2249</v>
      </c>
      <c r="J373" s="3675"/>
      <c r="K373" s="3675"/>
      <c r="L373" s="2003"/>
      <c r="V373" s="532" t="str">
        <f>D373</f>
        <v>%Electric DHW</v>
      </c>
      <c r="W373" s="563">
        <v>1</v>
      </c>
      <c r="X373" s="563">
        <v>1</v>
      </c>
      <c r="Y373" s="563">
        <v>1</v>
      </c>
      <c r="Z373" s="563">
        <v>1</v>
      </c>
      <c r="AA373" s="563">
        <v>1</v>
      </c>
      <c r="AB373" s="563">
        <v>1</v>
      </c>
      <c r="AC373" s="563"/>
      <c r="AD373" s="563"/>
      <c r="AE373" s="563"/>
      <c r="AF373" s="563"/>
      <c r="AG373" s="563"/>
    </row>
    <row r="374" spans="1:54" ht="27.75" customHeight="1" outlineLevel="1" x14ac:dyDescent="0.25">
      <c r="B374" s="2003"/>
      <c r="C374" s="2004"/>
      <c r="D374" s="1422" t="s">
        <v>953</v>
      </c>
      <c r="E374" s="1422" t="s">
        <v>954</v>
      </c>
      <c r="F374" s="1475">
        <v>2.2000000000000002</v>
      </c>
      <c r="G374" s="3691" t="s">
        <v>955</v>
      </c>
      <c r="H374" s="3691"/>
      <c r="I374" s="3675" t="s">
        <v>2250</v>
      </c>
      <c r="J374" s="3675"/>
      <c r="K374" s="3675"/>
      <c r="L374" s="2003"/>
      <c r="V374" s="532" t="str">
        <f t="shared" ref="V374:V389" si="77">D374</f>
        <v>GPM_base</v>
      </c>
      <c r="W374" s="555">
        <v>2.2000000000000002</v>
      </c>
      <c r="X374" s="555">
        <v>2.2000000000000002</v>
      </c>
      <c r="Y374" s="555">
        <v>2.2000000000000002</v>
      </c>
      <c r="Z374" s="555">
        <v>2.2000000000000002</v>
      </c>
      <c r="AA374" s="555">
        <v>2.2000000000000002</v>
      </c>
      <c r="AB374" s="555">
        <v>2.2000000000000002</v>
      </c>
      <c r="AC374" s="555"/>
      <c r="AD374" s="555"/>
      <c r="AE374" s="555"/>
      <c r="AF374" s="555"/>
      <c r="AG374" s="555"/>
    </row>
    <row r="375" spans="1:54" ht="69.75" customHeight="1" outlineLevel="1" x14ac:dyDescent="0.25">
      <c r="B375" s="2003"/>
      <c r="C375" s="2004"/>
      <c r="D375" s="1422" t="s">
        <v>956</v>
      </c>
      <c r="E375" s="1444" t="s">
        <v>957</v>
      </c>
      <c r="F375" s="1475">
        <v>1.6</v>
      </c>
      <c r="G375" s="3691" t="s">
        <v>989</v>
      </c>
      <c r="H375" s="3691"/>
      <c r="I375" s="3675" t="s">
        <v>2250</v>
      </c>
      <c r="J375" s="3675"/>
      <c r="K375" s="3675"/>
      <c r="L375" s="2003"/>
      <c r="V375" s="532" t="str">
        <f t="shared" si="77"/>
        <v>L_base</v>
      </c>
      <c r="W375" s="555">
        <v>1.6</v>
      </c>
      <c r="X375" s="555">
        <v>1.6</v>
      </c>
      <c r="Y375" s="555">
        <v>1.6</v>
      </c>
      <c r="Z375" s="555">
        <v>1.6</v>
      </c>
      <c r="AA375" s="555">
        <v>1.6</v>
      </c>
      <c r="AB375" s="555">
        <v>1.6</v>
      </c>
      <c r="AC375" s="555"/>
      <c r="AD375" s="555"/>
      <c r="AE375" s="555"/>
      <c r="AF375" s="555"/>
      <c r="AG375" s="555"/>
    </row>
    <row r="376" spans="1:54" outlineLevel="1" x14ac:dyDescent="0.25">
      <c r="B376" s="2003"/>
      <c r="C376" s="2004"/>
      <c r="D376" s="1422" t="s">
        <v>960</v>
      </c>
      <c r="E376" s="1422" t="s">
        <v>961</v>
      </c>
      <c r="F376" s="536">
        <v>1.5</v>
      </c>
      <c r="G376" s="3691" t="s">
        <v>471</v>
      </c>
      <c r="H376" s="3691"/>
      <c r="I376" s="3675" t="s">
        <v>2250</v>
      </c>
      <c r="J376" s="3675"/>
      <c r="K376" s="3675"/>
      <c r="L376" s="2003"/>
      <c r="V376" s="532" t="str">
        <f t="shared" si="77"/>
        <v>GPM_low</v>
      </c>
      <c r="W376" s="537">
        <v>1.5</v>
      </c>
      <c r="X376" s="537">
        <v>1.5</v>
      </c>
      <c r="Y376" s="537">
        <v>1.5</v>
      </c>
      <c r="Z376" s="537">
        <v>1.5</v>
      </c>
      <c r="AA376" s="537">
        <v>1.5</v>
      </c>
      <c r="AB376" s="537">
        <v>1.5</v>
      </c>
      <c r="AC376" s="537"/>
      <c r="AD376" s="537"/>
      <c r="AE376" s="537"/>
      <c r="AF376" s="537"/>
      <c r="AG376" s="537"/>
    </row>
    <row r="377" spans="1:54" ht="72.75" customHeight="1" outlineLevel="1" x14ac:dyDescent="0.25">
      <c r="B377" s="2003"/>
      <c r="C377" s="2004"/>
      <c r="D377" s="1422" t="s">
        <v>962</v>
      </c>
      <c r="E377" s="1444" t="s">
        <v>963</v>
      </c>
      <c r="F377" s="1475">
        <v>1.6</v>
      </c>
      <c r="G377" s="3691" t="s">
        <v>989</v>
      </c>
      <c r="H377" s="3691"/>
      <c r="I377" s="3675" t="s">
        <v>2250</v>
      </c>
      <c r="J377" s="3675"/>
      <c r="K377" s="3675"/>
      <c r="L377" s="2003"/>
      <c r="V377" s="532" t="str">
        <f t="shared" si="77"/>
        <v>L_low</v>
      </c>
      <c r="W377" s="555">
        <v>1.6</v>
      </c>
      <c r="X377" s="555">
        <v>1.6</v>
      </c>
      <c r="Y377" s="555">
        <v>1.6</v>
      </c>
      <c r="Z377" s="555">
        <v>1.6</v>
      </c>
      <c r="AA377" s="555">
        <v>1.6</v>
      </c>
      <c r="AB377" s="555">
        <v>1.6</v>
      </c>
      <c r="AC377" s="555"/>
      <c r="AD377" s="555"/>
      <c r="AE377" s="555"/>
      <c r="AF377" s="555"/>
      <c r="AG377" s="555"/>
    </row>
    <row r="378" spans="1:54" ht="45" customHeight="1" outlineLevel="1" x14ac:dyDescent="0.25">
      <c r="B378" s="2003"/>
      <c r="C378" s="2004"/>
      <c r="D378" s="1422" t="s">
        <v>637</v>
      </c>
      <c r="E378" s="392" t="s">
        <v>964</v>
      </c>
      <c r="F378" s="1475">
        <v>2.0699999999999998</v>
      </c>
      <c r="G378" s="3691" t="s">
        <v>2251</v>
      </c>
      <c r="H378" s="3691"/>
      <c r="I378" s="3675" t="s">
        <v>2250</v>
      </c>
      <c r="J378" s="3675"/>
      <c r="K378" s="3675"/>
      <c r="L378" s="2003"/>
      <c r="V378" s="532" t="str">
        <f t="shared" si="77"/>
        <v>Household</v>
      </c>
      <c r="W378" s="555">
        <v>2.0699999999999998</v>
      </c>
      <c r="X378" s="555">
        <v>2.0699999999999998</v>
      </c>
      <c r="Y378" s="555">
        <v>2.0699999999999998</v>
      </c>
      <c r="Z378" s="555">
        <v>2.0699999999999998</v>
      </c>
      <c r="AA378" s="555">
        <v>2.0699999999999998</v>
      </c>
      <c r="AB378" s="555">
        <v>2.0699999999999998</v>
      </c>
      <c r="AC378" s="555"/>
      <c r="AD378" s="555"/>
      <c r="AE378" s="555"/>
      <c r="AF378" s="555"/>
      <c r="AG378" s="555"/>
    </row>
    <row r="379" spans="1:54" ht="82.5" customHeight="1" outlineLevel="1" x14ac:dyDescent="0.25">
      <c r="B379" s="2003"/>
      <c r="C379" s="2004"/>
      <c r="D379" s="517" t="s">
        <v>966</v>
      </c>
      <c r="E379" s="2016" t="s">
        <v>967</v>
      </c>
      <c r="F379" s="137">
        <v>0.9</v>
      </c>
      <c r="G379" s="3773" t="s">
        <v>968</v>
      </c>
      <c r="H379" s="3773"/>
      <c r="I379" s="3675" t="s">
        <v>2250</v>
      </c>
      <c r="J379" s="3675"/>
      <c r="K379" s="3675"/>
      <c r="L379" s="2003"/>
      <c r="V379" s="532" t="str">
        <f t="shared" si="77"/>
        <v>DF</v>
      </c>
      <c r="W379" s="574">
        <v>0.9</v>
      </c>
      <c r="X379" s="574">
        <v>0.9</v>
      </c>
      <c r="Y379" s="574">
        <v>0.9</v>
      </c>
      <c r="Z379" s="574">
        <v>0.9</v>
      </c>
      <c r="AA379" s="574">
        <v>0.9</v>
      </c>
      <c r="AB379" s="574">
        <v>0.9</v>
      </c>
      <c r="AC379" s="574"/>
      <c r="AD379" s="574"/>
      <c r="AE379" s="574"/>
      <c r="AF379" s="574"/>
      <c r="AG379" s="574"/>
    </row>
    <row r="380" spans="1:54" s="526" customFormat="1" outlineLevel="1" x14ac:dyDescent="0.25">
      <c r="A380" s="642"/>
      <c r="B380" s="2018"/>
      <c r="C380" s="2019"/>
      <c r="D380" s="517">
        <v>365.25</v>
      </c>
      <c r="E380" s="392" t="s">
        <v>218</v>
      </c>
      <c r="F380" s="60">
        <v>365</v>
      </c>
      <c r="G380" s="3752"/>
      <c r="H380" s="3752"/>
      <c r="I380" s="3675" t="s">
        <v>2250</v>
      </c>
      <c r="J380" s="3675"/>
      <c r="K380" s="3675"/>
      <c r="L380" s="2018"/>
      <c r="M380" s="642"/>
      <c r="N380" s="642"/>
      <c r="O380" s="642"/>
      <c r="P380" s="642"/>
      <c r="Q380" s="642"/>
      <c r="R380" s="642"/>
      <c r="S380" s="642"/>
      <c r="T380" s="642"/>
      <c r="U380" s="642"/>
      <c r="V380" s="532">
        <f t="shared" si="77"/>
        <v>365.25</v>
      </c>
      <c r="W380" s="565">
        <v>365</v>
      </c>
      <c r="X380" s="565">
        <v>365</v>
      </c>
      <c r="Y380" s="565">
        <v>365</v>
      </c>
      <c r="Z380" s="565">
        <v>365</v>
      </c>
      <c r="AA380" s="565">
        <v>365</v>
      </c>
      <c r="AB380" s="565">
        <v>365</v>
      </c>
      <c r="AC380" s="565"/>
      <c r="AD380" s="565"/>
      <c r="AE380" s="565"/>
      <c r="AF380" s="565"/>
      <c r="AG380" s="565"/>
      <c r="AH380"/>
      <c r="AI380"/>
      <c r="AJ380"/>
      <c r="BB380" s="1368"/>
    </row>
    <row r="381" spans="1:54" s="526" customFormat="1" ht="30" customHeight="1" outlineLevel="1" x14ac:dyDescent="0.25">
      <c r="A381" s="642"/>
      <c r="B381" s="2018"/>
      <c r="C381" s="2019"/>
      <c r="D381" s="517" t="s">
        <v>969</v>
      </c>
      <c r="E381" s="1422" t="s">
        <v>970</v>
      </c>
      <c r="F381" s="2015">
        <v>1.4</v>
      </c>
      <c r="G381" s="3748" t="s">
        <v>2252</v>
      </c>
      <c r="H381" s="3748"/>
      <c r="I381" s="3675" t="s">
        <v>2250</v>
      </c>
      <c r="J381" s="3675"/>
      <c r="K381" s="3675"/>
      <c r="L381" s="2018"/>
      <c r="M381" s="642"/>
      <c r="N381" s="642"/>
      <c r="O381" s="642"/>
      <c r="P381" s="642"/>
      <c r="Q381" s="642"/>
      <c r="R381" s="642"/>
      <c r="S381" s="642"/>
      <c r="T381" s="642"/>
      <c r="U381" s="642"/>
      <c r="V381" s="532" t="str">
        <f t="shared" si="77"/>
        <v>FPH</v>
      </c>
      <c r="W381" s="580">
        <v>1.4</v>
      </c>
      <c r="X381" s="580">
        <v>1.4</v>
      </c>
      <c r="Y381" s="580">
        <v>1.4</v>
      </c>
      <c r="Z381" s="580">
        <v>1.4</v>
      </c>
      <c r="AA381" s="580">
        <v>1.4</v>
      </c>
      <c r="AB381" s="580">
        <v>1.4</v>
      </c>
      <c r="AC381" s="580"/>
      <c r="AD381" s="580"/>
      <c r="AE381" s="580"/>
      <c r="AF381" s="580"/>
      <c r="AG381" s="580"/>
      <c r="AH381"/>
      <c r="AI381"/>
      <c r="AJ381"/>
      <c r="BB381" s="1368"/>
    </row>
    <row r="382" spans="1:54" s="526" customFormat="1" outlineLevel="1" x14ac:dyDescent="0.25">
      <c r="A382" s="642"/>
      <c r="B382" s="2018"/>
      <c r="C382" s="2019"/>
      <c r="D382" s="517">
        <v>8.33</v>
      </c>
      <c r="E382" s="2016" t="s">
        <v>971</v>
      </c>
      <c r="F382" s="137">
        <v>8.33</v>
      </c>
      <c r="G382" s="4389" t="s">
        <v>972</v>
      </c>
      <c r="H382" s="4389"/>
      <c r="I382" s="3675" t="s">
        <v>2250</v>
      </c>
      <c r="J382" s="3675"/>
      <c r="K382" s="3675"/>
      <c r="L382" s="2018"/>
      <c r="M382" s="642"/>
      <c r="N382" s="642"/>
      <c r="O382" s="642"/>
      <c r="P382" s="642"/>
      <c r="Q382" s="642"/>
      <c r="R382" s="642"/>
      <c r="S382" s="642"/>
      <c r="T382" s="642"/>
      <c r="U382" s="642"/>
      <c r="V382" s="532">
        <f t="shared" si="77"/>
        <v>8.33</v>
      </c>
      <c r="W382" s="574">
        <v>8.33</v>
      </c>
      <c r="X382" s="574">
        <v>8.33</v>
      </c>
      <c r="Y382" s="574">
        <v>8.33</v>
      </c>
      <c r="Z382" s="574">
        <v>8.33</v>
      </c>
      <c r="AA382" s="574">
        <v>8.33</v>
      </c>
      <c r="AB382" s="574">
        <v>8.33</v>
      </c>
      <c r="AC382" s="574"/>
      <c r="AD382" s="574"/>
      <c r="AE382" s="574"/>
      <c r="AF382" s="574"/>
      <c r="AG382" s="574"/>
      <c r="AH382"/>
      <c r="AI382"/>
      <c r="AJ382"/>
      <c r="BB382" s="1368"/>
    </row>
    <row r="383" spans="1:54" s="526" customFormat="1" ht="30" customHeight="1" outlineLevel="1" x14ac:dyDescent="0.25">
      <c r="A383" s="642"/>
      <c r="B383" s="2018"/>
      <c r="C383" s="2019"/>
      <c r="D383" s="517">
        <v>1</v>
      </c>
      <c r="E383" s="1444" t="s">
        <v>973</v>
      </c>
      <c r="F383" s="137">
        <v>1</v>
      </c>
      <c r="G383" s="3773" t="s">
        <v>974</v>
      </c>
      <c r="H383" s="3773"/>
      <c r="I383" s="3675" t="s">
        <v>2250</v>
      </c>
      <c r="J383" s="3675"/>
      <c r="K383" s="3675"/>
      <c r="L383" s="2018"/>
      <c r="M383" s="642"/>
      <c r="N383" s="642"/>
      <c r="O383" s="642"/>
      <c r="P383" s="642"/>
      <c r="Q383" s="642"/>
      <c r="R383" s="642"/>
      <c r="S383" s="642"/>
      <c r="T383" s="642"/>
      <c r="U383" s="642"/>
      <c r="V383" s="532">
        <f t="shared" si="77"/>
        <v>1</v>
      </c>
      <c r="W383" s="574">
        <v>1</v>
      </c>
      <c r="X383" s="574">
        <v>1</v>
      </c>
      <c r="Y383" s="574">
        <v>1</v>
      </c>
      <c r="Z383" s="574">
        <v>1</v>
      </c>
      <c r="AA383" s="574">
        <v>1</v>
      </c>
      <c r="AB383" s="574">
        <v>1</v>
      </c>
      <c r="AC383" s="574"/>
      <c r="AD383" s="574"/>
      <c r="AE383" s="574"/>
      <c r="AF383" s="574"/>
      <c r="AG383" s="574"/>
      <c r="AH383"/>
      <c r="AI383"/>
      <c r="AJ383"/>
      <c r="BB383" s="1368"/>
    </row>
    <row r="384" spans="1:54" s="526" customFormat="1" ht="75.75" customHeight="1" outlineLevel="1" x14ac:dyDescent="0.25">
      <c r="A384" s="642"/>
      <c r="B384" s="2018"/>
      <c r="C384" s="2019"/>
      <c r="D384" s="1422" t="s">
        <v>975</v>
      </c>
      <c r="E384" s="392" t="s">
        <v>976</v>
      </c>
      <c r="F384" s="188">
        <v>86</v>
      </c>
      <c r="G384" s="3752" t="s">
        <v>977</v>
      </c>
      <c r="H384" s="3752"/>
      <c r="I384" s="3675" t="s">
        <v>2250</v>
      </c>
      <c r="J384" s="3675"/>
      <c r="K384" s="3675"/>
      <c r="L384" s="2018"/>
      <c r="M384" s="642"/>
      <c r="N384" s="642"/>
      <c r="O384" s="642"/>
      <c r="P384" s="642"/>
      <c r="Q384" s="642"/>
      <c r="R384" s="642"/>
      <c r="S384" s="642"/>
      <c r="T384" s="642"/>
      <c r="U384" s="642"/>
      <c r="V384" s="532" t="str">
        <f t="shared" si="77"/>
        <v>WaterTemp</v>
      </c>
      <c r="W384" s="902">
        <v>86</v>
      </c>
      <c r="X384" s="902">
        <v>86</v>
      </c>
      <c r="Y384" s="902">
        <v>86</v>
      </c>
      <c r="Z384" s="902">
        <v>86</v>
      </c>
      <c r="AA384" s="902">
        <v>86</v>
      </c>
      <c r="AB384" s="902">
        <v>86</v>
      </c>
      <c r="AC384" s="902"/>
      <c r="AD384" s="902"/>
      <c r="AE384" s="902"/>
      <c r="AF384" s="902"/>
      <c r="AG384" s="902"/>
      <c r="AH384"/>
      <c r="AI384"/>
      <c r="AJ384"/>
      <c r="BB384" s="1368"/>
    </row>
    <row r="385" spans="1:57" s="526" customFormat="1" ht="66.75" customHeight="1" outlineLevel="1" x14ac:dyDescent="0.25">
      <c r="A385" s="642"/>
      <c r="B385" s="2018"/>
      <c r="C385" s="2019"/>
      <c r="D385" s="1422" t="s">
        <v>978</v>
      </c>
      <c r="E385" s="392" t="s">
        <v>979</v>
      </c>
      <c r="F385" s="636">
        <v>61.3</v>
      </c>
      <c r="G385" s="4390" t="s">
        <v>980</v>
      </c>
      <c r="H385" s="4390"/>
      <c r="I385" s="3675" t="s">
        <v>2250</v>
      </c>
      <c r="J385" s="3675"/>
      <c r="K385" s="3675"/>
      <c r="L385" s="2018"/>
      <c r="M385" s="642"/>
      <c r="N385" s="642"/>
      <c r="O385" s="642"/>
      <c r="P385" s="642"/>
      <c r="Q385" s="642"/>
      <c r="R385" s="642"/>
      <c r="S385" s="642"/>
      <c r="T385" s="642"/>
      <c r="U385" s="642"/>
      <c r="V385" s="532" t="str">
        <f t="shared" si="77"/>
        <v>SupplyTemp</v>
      </c>
      <c r="W385" s="1372">
        <v>61.3</v>
      </c>
      <c r="X385" s="1372">
        <v>61.3</v>
      </c>
      <c r="Y385" s="1372">
        <v>61.3</v>
      </c>
      <c r="Z385" s="1372">
        <v>61.3</v>
      </c>
      <c r="AA385" s="1372">
        <v>61.3</v>
      </c>
      <c r="AB385" s="1372">
        <v>61.3</v>
      </c>
      <c r="AC385" s="1372"/>
      <c r="AD385" s="1372"/>
      <c r="AE385" s="1372"/>
      <c r="AF385" s="1372"/>
      <c r="AG385" s="1372"/>
      <c r="AH385"/>
      <c r="AI385"/>
      <c r="AJ385"/>
      <c r="BB385" s="1368"/>
    </row>
    <row r="386" spans="1:57" s="526" customFormat="1" ht="66.75" customHeight="1" outlineLevel="1" x14ac:dyDescent="0.25">
      <c r="A386" s="642"/>
      <c r="B386" s="2018"/>
      <c r="C386" s="2019"/>
      <c r="D386" s="1422" t="s">
        <v>981</v>
      </c>
      <c r="E386" s="1444" t="s">
        <v>982</v>
      </c>
      <c r="F386" s="137">
        <v>0.98</v>
      </c>
      <c r="G386" s="4389" t="s">
        <v>983</v>
      </c>
      <c r="H386" s="4389"/>
      <c r="I386" s="3675" t="s">
        <v>2250</v>
      </c>
      <c r="J386" s="3675"/>
      <c r="K386" s="3675"/>
      <c r="L386" s="2018"/>
      <c r="M386" s="642"/>
      <c r="N386" s="642"/>
      <c r="O386" s="642"/>
      <c r="P386" s="642"/>
      <c r="Q386" s="642"/>
      <c r="R386" s="642"/>
      <c r="S386" s="642"/>
      <c r="T386" s="642"/>
      <c r="U386" s="642"/>
      <c r="V386" s="532" t="str">
        <f t="shared" si="77"/>
        <v>RE_electric</v>
      </c>
      <c r="W386" s="574">
        <v>0.98</v>
      </c>
      <c r="X386" s="574">
        <v>0.98</v>
      </c>
      <c r="Y386" s="574">
        <v>0.98</v>
      </c>
      <c r="Z386" s="574">
        <v>0.98</v>
      </c>
      <c r="AA386" s="574">
        <v>0.98</v>
      </c>
      <c r="AB386" s="574">
        <v>0.98</v>
      </c>
      <c r="AC386" s="574"/>
      <c r="AD386" s="574"/>
      <c r="AE386" s="574"/>
      <c r="AF386" s="574"/>
      <c r="AG386" s="574"/>
      <c r="AH386"/>
      <c r="AI386"/>
      <c r="AJ386"/>
      <c r="BB386" s="1368"/>
    </row>
    <row r="387" spans="1:57" s="526" customFormat="1" ht="30" customHeight="1" outlineLevel="1" x14ac:dyDescent="0.25">
      <c r="A387" s="642"/>
      <c r="B387" s="2018"/>
      <c r="C387" s="2019"/>
      <c r="D387" s="1422">
        <v>3412</v>
      </c>
      <c r="E387" s="2016" t="s">
        <v>984</v>
      </c>
      <c r="F387" s="448">
        <v>3412</v>
      </c>
      <c r="G387" s="4389" t="s">
        <v>655</v>
      </c>
      <c r="H387" s="4389"/>
      <c r="I387" s="3675" t="s">
        <v>2250</v>
      </c>
      <c r="J387" s="3675"/>
      <c r="K387" s="3675"/>
      <c r="L387" s="2018"/>
      <c r="M387" s="642"/>
      <c r="N387" s="642"/>
      <c r="O387" s="642"/>
      <c r="P387" s="642"/>
      <c r="Q387" s="642"/>
      <c r="R387" s="642"/>
      <c r="S387" s="642"/>
      <c r="T387" s="642"/>
      <c r="U387" s="642"/>
      <c r="V387" s="532">
        <f t="shared" si="77"/>
        <v>3412</v>
      </c>
      <c r="W387" s="583">
        <v>3412</v>
      </c>
      <c r="X387" s="583">
        <v>3412</v>
      </c>
      <c r="Y387" s="583">
        <v>3412</v>
      </c>
      <c r="Z387" s="583">
        <v>3412</v>
      </c>
      <c r="AA387" s="583">
        <v>3412</v>
      </c>
      <c r="AB387" s="583">
        <v>3412</v>
      </c>
      <c r="AC387" s="583"/>
      <c r="AD387" s="583"/>
      <c r="AE387" s="583"/>
      <c r="AF387" s="583"/>
      <c r="AG387" s="583"/>
      <c r="AH387"/>
      <c r="AI387"/>
      <c r="AJ387"/>
      <c r="BB387" s="1368"/>
    </row>
    <row r="388" spans="1:57" s="526" customFormat="1" outlineLevel="1" x14ac:dyDescent="0.25">
      <c r="A388" s="642"/>
      <c r="B388" s="2018"/>
      <c r="C388" s="2019"/>
      <c r="D388" s="1422" t="s">
        <v>900</v>
      </c>
      <c r="E388" s="1422" t="s">
        <v>941</v>
      </c>
      <c r="F388" s="1160">
        <v>1</v>
      </c>
      <c r="G388" s="3748" t="s">
        <v>942</v>
      </c>
      <c r="H388" s="3748"/>
      <c r="I388" s="3675" t="s">
        <v>2249</v>
      </c>
      <c r="J388" s="3675"/>
      <c r="K388" s="3675"/>
      <c r="L388" s="2018"/>
      <c r="M388" s="642"/>
      <c r="N388" s="642"/>
      <c r="O388" s="642"/>
      <c r="P388" s="642"/>
      <c r="Q388" s="642"/>
      <c r="R388" s="642"/>
      <c r="S388" s="642"/>
      <c r="T388" s="642"/>
      <c r="U388" s="642"/>
      <c r="V388" s="532" t="str">
        <f t="shared" si="77"/>
        <v>Utility Adjustment</v>
      </c>
      <c r="W388" s="563">
        <v>1</v>
      </c>
      <c r="X388" s="563">
        <v>1</v>
      </c>
      <c r="Y388" s="563">
        <v>1</v>
      </c>
      <c r="Z388" s="563">
        <v>1</v>
      </c>
      <c r="AA388" s="563">
        <v>1</v>
      </c>
      <c r="AB388" s="563">
        <v>1</v>
      </c>
      <c r="AC388" s="563"/>
      <c r="AD388" s="563"/>
      <c r="AE388" s="563"/>
      <c r="AF388" s="563"/>
      <c r="AG388" s="563"/>
      <c r="AH388"/>
      <c r="AI388"/>
      <c r="AJ388"/>
      <c r="BB388" s="1368"/>
    </row>
    <row r="389" spans="1:57" s="526" customFormat="1" outlineLevel="1" x14ac:dyDescent="0.25">
      <c r="A389" s="642"/>
      <c r="B389" s="2018"/>
      <c r="C389" s="2019"/>
      <c r="D389" s="1422" t="s">
        <v>75</v>
      </c>
      <c r="E389" s="1422" t="s">
        <v>684</v>
      </c>
      <c r="F389" s="1160">
        <v>1</v>
      </c>
      <c r="G389" s="3748" t="s">
        <v>2253</v>
      </c>
      <c r="H389" s="3748"/>
      <c r="I389" s="3675" t="s">
        <v>2250</v>
      </c>
      <c r="J389" s="3675"/>
      <c r="K389" s="3675"/>
      <c r="L389" s="2018"/>
      <c r="M389" s="642"/>
      <c r="N389" s="642"/>
      <c r="O389" s="642"/>
      <c r="P389" s="642"/>
      <c r="Q389" s="642"/>
      <c r="R389" s="642"/>
      <c r="S389" s="642"/>
      <c r="T389" s="642"/>
      <c r="U389" s="642"/>
      <c r="V389" s="532" t="str">
        <f t="shared" si="77"/>
        <v>ISR</v>
      </c>
      <c r="W389" s="563">
        <v>1</v>
      </c>
      <c r="X389" s="563">
        <v>1</v>
      </c>
      <c r="Y389" s="563">
        <v>1</v>
      </c>
      <c r="Z389" s="563">
        <v>1</v>
      </c>
      <c r="AA389" s="563">
        <v>1</v>
      </c>
      <c r="AB389" s="563">
        <v>1</v>
      </c>
      <c r="AC389" s="563"/>
      <c r="AD389" s="563"/>
      <c r="AE389" s="563"/>
      <c r="AF389" s="563"/>
      <c r="AG389" s="563"/>
      <c r="AH389"/>
      <c r="AI389"/>
      <c r="AJ389"/>
      <c r="BB389" s="1368"/>
    </row>
    <row r="390" spans="1:57" s="301" customFormat="1" ht="15" customHeight="1" outlineLevel="1" x14ac:dyDescent="0.25">
      <c r="B390" s="1369"/>
      <c r="C390" s="1017"/>
      <c r="D390" s="453" t="str">
        <f>$D$30</f>
        <v>EUL</v>
      </c>
      <c r="E390" s="1422" t="s">
        <v>591</v>
      </c>
      <c r="F390" s="1151">
        <v>10</v>
      </c>
      <c r="G390" s="3748"/>
      <c r="H390" s="3748"/>
      <c r="I390" s="3675"/>
      <c r="J390" s="3675"/>
      <c r="K390" s="3675"/>
      <c r="V390" s="1171" t="str">
        <f>D390</f>
        <v>EUL</v>
      </c>
      <c r="W390" s="1151">
        <v>10</v>
      </c>
      <c r="X390" s="1151">
        <v>10</v>
      </c>
      <c r="Y390" s="1151">
        <v>10</v>
      </c>
      <c r="Z390" s="1151">
        <v>10</v>
      </c>
      <c r="AA390" s="1151">
        <v>10</v>
      </c>
      <c r="AB390" s="1151">
        <v>10</v>
      </c>
      <c r="AC390" s="1291"/>
      <c r="AD390" s="1291"/>
      <c r="AE390" s="1291"/>
      <c r="AF390" s="1291"/>
      <c r="AG390" s="1291"/>
      <c r="AK390" s="1370"/>
      <c r="BB390" s="1371"/>
    </row>
    <row r="391" spans="1:57" s="301" customFormat="1" ht="15" customHeight="1" outlineLevel="1" x14ac:dyDescent="0.25">
      <c r="B391" s="1369"/>
      <c r="C391" s="1017"/>
      <c r="D391" s="453" t="str">
        <f>$D$31</f>
        <v>Inc. Cost</v>
      </c>
      <c r="E391" s="1422" t="s">
        <v>1866</v>
      </c>
      <c r="F391" s="1175">
        <v>8</v>
      </c>
      <c r="G391" s="3748"/>
      <c r="H391" s="3748"/>
      <c r="I391" s="3675"/>
      <c r="J391" s="3675"/>
      <c r="K391" s="3675"/>
      <c r="V391" s="1171" t="str">
        <f>D391</f>
        <v>Inc. Cost</v>
      </c>
      <c r="W391" s="1175">
        <v>8</v>
      </c>
      <c r="X391" s="1175">
        <v>8</v>
      </c>
      <c r="Y391" s="1175">
        <v>8</v>
      </c>
      <c r="Z391" s="1175">
        <v>8</v>
      </c>
      <c r="AA391" s="1175">
        <v>8</v>
      </c>
      <c r="AB391" s="1175">
        <v>8</v>
      </c>
      <c r="AC391" s="1291"/>
      <c r="AD391" s="1291"/>
      <c r="AE391" s="1291"/>
      <c r="AF391" s="1291"/>
      <c r="AG391" s="1291"/>
      <c r="AK391" s="1370"/>
      <c r="BB391" s="1371"/>
    </row>
    <row r="392" spans="1:57" s="526" customFormat="1" x14ac:dyDescent="0.25">
      <c r="A392" s="642"/>
      <c r="B392" s="2018"/>
      <c r="C392" s="2019"/>
      <c r="D392" s="1373"/>
      <c r="E392" s="1373"/>
      <c r="F392" s="1159"/>
      <c r="G392" s="2020"/>
      <c r="H392" s="2003"/>
      <c r="I392" s="2003"/>
      <c r="J392" s="2021"/>
      <c r="K392" s="2021"/>
      <c r="L392" s="2018"/>
      <c r="M392" s="642"/>
      <c r="N392" s="642"/>
      <c r="O392" s="642"/>
      <c r="P392" s="642"/>
      <c r="Q392" s="642"/>
      <c r="R392" s="642"/>
      <c r="S392" s="642"/>
      <c r="T392" s="642"/>
      <c r="U392" s="642"/>
      <c r="V392"/>
      <c r="W392"/>
      <c r="X392"/>
      <c r="Y392"/>
      <c r="Z392"/>
      <c r="AA392"/>
      <c r="AB392"/>
      <c r="AC392"/>
      <c r="AD392"/>
      <c r="AE392"/>
      <c r="AF392"/>
      <c r="AG392"/>
      <c r="AH392"/>
      <c r="AI392"/>
      <c r="AJ392"/>
      <c r="BB392" s="1368"/>
    </row>
    <row r="393" spans="1:57" x14ac:dyDescent="0.25">
      <c r="B393" s="2003"/>
      <c r="C393" s="2004"/>
      <c r="D393" s="1325"/>
      <c r="E393" s="1325"/>
      <c r="F393" s="2003"/>
      <c r="G393" s="2003"/>
      <c r="H393" s="2003"/>
      <c r="I393" s="2003"/>
      <c r="J393" s="2003"/>
      <c r="K393" s="2003"/>
      <c r="L393" s="2003"/>
    </row>
    <row r="394" spans="1:57" s="196" customFormat="1" x14ac:dyDescent="0.25">
      <c r="B394" s="3574" t="s">
        <v>2257</v>
      </c>
      <c r="C394" s="3575"/>
      <c r="D394" s="3575"/>
      <c r="E394" s="3575"/>
      <c r="F394" s="3575"/>
      <c r="G394" s="3575"/>
      <c r="H394" s="3575"/>
      <c r="I394" s="3576"/>
      <c r="J394" s="3576"/>
      <c r="K394" s="3576"/>
      <c r="L394" s="3576"/>
      <c r="M394" s="3576"/>
      <c r="N394" s="3576"/>
      <c r="O394" s="3576"/>
      <c r="P394" s="3576"/>
      <c r="Q394" s="3577"/>
      <c r="V394" s="3574" t="str">
        <f>B394</f>
        <v>Low Flow Showerhead</v>
      </c>
      <c r="W394" s="3575"/>
      <c r="X394" s="3575"/>
      <c r="Y394" s="3575"/>
      <c r="Z394" s="3575"/>
      <c r="AA394" s="3575"/>
      <c r="AB394" s="3575"/>
      <c r="AC394" s="3578"/>
      <c r="AD394" s="3578"/>
      <c r="AE394" s="3578"/>
      <c r="AF394" s="3578"/>
      <c r="AG394" s="3578"/>
      <c r="AH394" s="3578"/>
      <c r="AI394" s="3579"/>
      <c r="AJ394"/>
      <c r="BB394" s="946"/>
    </row>
    <row r="396" spans="1:57" ht="30" x14ac:dyDescent="0.25">
      <c r="C396" s="3138" t="s">
        <v>17</v>
      </c>
      <c r="D396" s="1421" t="s">
        <v>616</v>
      </c>
      <c r="E396" s="1421" t="s">
        <v>19</v>
      </c>
      <c r="F396" s="1421" t="s">
        <v>20</v>
      </c>
      <c r="G396" s="1421" t="s">
        <v>21</v>
      </c>
      <c r="H396" s="1421" t="s">
        <v>22</v>
      </c>
      <c r="I396" s="1421" t="s">
        <v>945</v>
      </c>
      <c r="J396" s="1421" t="s">
        <v>23</v>
      </c>
      <c r="K396" s="1421" t="s">
        <v>24</v>
      </c>
      <c r="L396" s="1421" t="s">
        <v>25</v>
      </c>
      <c r="M396" s="1421" t="s">
        <v>26</v>
      </c>
      <c r="O396" s="280"/>
      <c r="P396" s="280"/>
      <c r="V396" s="55" t="s">
        <v>27</v>
      </c>
      <c r="W396" s="56">
        <f>W$6</f>
        <v>43252</v>
      </c>
      <c r="X396" s="56">
        <f t="shared" ref="X396:AG396" si="78">X$6</f>
        <v>43465</v>
      </c>
      <c r="Y396" s="56">
        <f t="shared" si="78"/>
        <v>43800</v>
      </c>
      <c r="Z396" s="56">
        <f t="shared" si="78"/>
        <v>43862</v>
      </c>
      <c r="AA396" s="56">
        <f t="shared" si="78"/>
        <v>44013</v>
      </c>
      <c r="AB396" s="56">
        <f t="shared" si="78"/>
        <v>44166</v>
      </c>
      <c r="AC396" s="56" t="str">
        <f t="shared" si="78"/>
        <v>-</v>
      </c>
      <c r="AD396" s="56" t="str">
        <f t="shared" si="78"/>
        <v>-</v>
      </c>
      <c r="AE396" s="56" t="str">
        <f t="shared" si="78"/>
        <v>-</v>
      </c>
      <c r="AF396" s="56" t="str">
        <f t="shared" si="78"/>
        <v>-</v>
      </c>
      <c r="AG396" s="56" t="str">
        <f t="shared" si="78"/>
        <v>-</v>
      </c>
      <c r="BB396" s="57" t="str">
        <f>$BB$6</f>
        <v>TRC (2020)</v>
      </c>
      <c r="BC396" s="93" t="str">
        <f>$BC$6</f>
        <v>Benefit Lookup</v>
      </c>
      <c r="BD396" s="750" t="str">
        <f>$BD$6</f>
        <v>Benefits (2019 $)</v>
      </c>
      <c r="BE396" s="282" t="str">
        <f>$BE$6</f>
        <v>Incremental Cost (2019 $)</v>
      </c>
    </row>
    <row r="397" spans="1:57" x14ac:dyDescent="0.25">
      <c r="C397" s="86" t="s">
        <v>2258</v>
      </c>
      <c r="D397" s="1681" t="s">
        <v>2165</v>
      </c>
      <c r="E397" s="392" t="s">
        <v>2259</v>
      </c>
      <c r="F397" s="149">
        <f>ROUND(F407*(F408*F409-F410*F411)*F412*F413*F414/F415*I397*F423*F422,2)</f>
        <v>381.98</v>
      </c>
      <c r="G397" s="1475" t="s">
        <v>622</v>
      </c>
      <c r="H397" s="205">
        <f>VLOOKUP(G397,'CP FACTORS'!$A$3:$B$38, 2, FALSE)</f>
        <v>8.8731800000000003E-5</v>
      </c>
      <c r="I397" s="602">
        <f>F416*F417*(F418-F419)/(F420*F421)</f>
        <v>0.10886576787807739</v>
      </c>
      <c r="J397" s="139">
        <f>ROUND(F397*H397,6)</f>
        <v>3.3894000000000001E-2</v>
      </c>
      <c r="K397" s="142">
        <f>F424</f>
        <v>10</v>
      </c>
      <c r="L397" s="1326">
        <f>F426</f>
        <v>7</v>
      </c>
      <c r="M397" s="256" t="s">
        <v>37</v>
      </c>
      <c r="O397" s="280"/>
      <c r="P397" s="280"/>
      <c r="V397" s="211" t="str">
        <f>F396</f>
        <v>kWh Annual Savings</v>
      </c>
      <c r="W397" s="488">
        <v>204.74086651832664</v>
      </c>
      <c r="X397" s="1327">
        <v>204.74086651832664</v>
      </c>
      <c r="Y397" s="628">
        <v>204.74</v>
      </c>
      <c r="Z397" s="628">
        <v>204.74</v>
      </c>
      <c r="AA397" s="628">
        <v>204.74</v>
      </c>
      <c r="AB397" s="2372">
        <v>381.98</v>
      </c>
      <c r="AC397" s="211"/>
      <c r="AD397" s="211"/>
      <c r="AE397" s="211"/>
      <c r="AF397" s="211"/>
      <c r="AG397" s="211"/>
      <c r="BB397" s="107">
        <f>(BD397)/(BE397)</f>
        <v>19.500061253370934</v>
      </c>
      <c r="BC397" s="68" t="str">
        <f>CONCATENATE(G397," ",K397," Year EUL")</f>
        <v>Water Heating RES 10 Year EUL</v>
      </c>
      <c r="BD397" s="217">
        <f>(INDEX('Avoided Cost Benefits'!$C$4:$C$857,MATCH(BC397,'Avoided Cost Benefits'!$A$4:$A$857,0)))*F397</f>
        <v>128.83476052250734</v>
      </c>
      <c r="BE397" s="109">
        <f>L397/(1.0595^(2020-2019))</f>
        <v>6.6068900424728643</v>
      </c>
    </row>
    <row r="398" spans="1:57" outlineLevel="1" x14ac:dyDescent="0.25">
      <c r="B398" s="2003"/>
      <c r="C398" s="2004"/>
      <c r="D398" s="1374"/>
      <c r="E398" s="1374"/>
      <c r="F398" s="2022"/>
      <c r="G398" s="2023"/>
      <c r="H398" s="2022"/>
      <c r="I398" s="2024"/>
      <c r="J398" s="2024"/>
      <c r="K398" s="2024"/>
      <c r="L398" s="2025"/>
      <c r="O398" s="280"/>
      <c r="P398" s="280"/>
    </row>
    <row r="399" spans="1:57" outlineLevel="1" x14ac:dyDescent="0.25">
      <c r="B399" s="2003"/>
      <c r="C399" s="2004"/>
      <c r="D399" s="225" t="s">
        <v>571</v>
      </c>
      <c r="E399" s="1325"/>
      <c r="F399" s="2003"/>
      <c r="G399" s="2003"/>
      <c r="H399" s="2003"/>
      <c r="I399" s="2003"/>
      <c r="J399" s="2003"/>
      <c r="K399" s="2003"/>
      <c r="L399" s="2003"/>
      <c r="O399" s="280"/>
      <c r="P399" s="280"/>
    </row>
    <row r="400" spans="1:57" outlineLevel="1" x14ac:dyDescent="0.25">
      <c r="B400" s="2003"/>
      <c r="C400" s="2004"/>
      <c r="D400" s="1325"/>
      <c r="E400" s="1325"/>
      <c r="F400" s="2003"/>
      <c r="G400" s="2003"/>
      <c r="H400" s="2003"/>
      <c r="I400" s="2003"/>
      <c r="J400" s="2003"/>
      <c r="K400" s="2003"/>
      <c r="L400" s="2003"/>
    </row>
    <row r="401" spans="1:54" outlineLevel="1" x14ac:dyDescent="0.25">
      <c r="B401" s="2003"/>
      <c r="C401" s="2004"/>
      <c r="D401" s="1325"/>
      <c r="E401" s="1325"/>
      <c r="F401" s="2003"/>
      <c r="G401" s="2003"/>
      <c r="H401" s="2003"/>
      <c r="I401" s="2003"/>
      <c r="J401" s="2003"/>
      <c r="K401" s="2003"/>
      <c r="L401" s="2003"/>
    </row>
    <row r="402" spans="1:54" outlineLevel="1" x14ac:dyDescent="0.25">
      <c r="B402" s="2003"/>
      <c r="C402" s="2004"/>
      <c r="D402" s="1325"/>
      <c r="E402" s="1325"/>
      <c r="F402" s="2003"/>
      <c r="G402" s="2003"/>
      <c r="H402" s="2003"/>
      <c r="I402" s="2003"/>
      <c r="J402" s="2003"/>
      <c r="K402" s="2003"/>
      <c r="L402" s="2003"/>
    </row>
    <row r="403" spans="1:54" outlineLevel="1" x14ac:dyDescent="0.25">
      <c r="B403" s="2003"/>
      <c r="C403" s="2004"/>
      <c r="D403" s="1325"/>
      <c r="E403" s="1325"/>
      <c r="F403" s="2003"/>
      <c r="G403" s="2003"/>
      <c r="H403" s="2003"/>
      <c r="I403" s="2003"/>
      <c r="J403" s="2003"/>
      <c r="K403" s="2003"/>
      <c r="L403" s="2003"/>
    </row>
    <row r="404" spans="1:54" outlineLevel="1" x14ac:dyDescent="0.25">
      <c r="B404" s="2003"/>
      <c r="C404" s="2004"/>
      <c r="D404" s="1325"/>
      <c r="E404" s="1325"/>
      <c r="F404" s="2003"/>
      <c r="G404" s="2003"/>
      <c r="H404" s="2003"/>
      <c r="I404" s="2003"/>
      <c r="J404" s="2003"/>
      <c r="K404" s="2003"/>
      <c r="L404" s="2003"/>
      <c r="M404" s="196"/>
      <c r="N404" s="196"/>
      <c r="O404" s="196"/>
      <c r="P404" s="196"/>
      <c r="Q404" s="196"/>
      <c r="R404" s="196"/>
      <c r="S404" s="196"/>
      <c r="T404" s="196"/>
      <c r="U404" s="196"/>
    </row>
    <row r="405" spans="1:54" outlineLevel="1" x14ac:dyDescent="0.25">
      <c r="B405" s="2003"/>
      <c r="C405" s="2004"/>
      <c r="D405" s="1325"/>
      <c r="E405" s="1325"/>
      <c r="F405" s="2003"/>
      <c r="G405" s="2003"/>
      <c r="H405" s="2003"/>
      <c r="I405" s="2003"/>
      <c r="J405" s="2003"/>
      <c r="K405" s="2003"/>
      <c r="L405" s="2003"/>
      <c r="M405" s="196"/>
      <c r="N405" s="196"/>
      <c r="O405" s="196"/>
      <c r="P405" s="196"/>
      <c r="Q405" s="196"/>
      <c r="R405" s="196"/>
      <c r="S405" s="196"/>
      <c r="T405" s="196"/>
      <c r="U405" s="196"/>
    </row>
    <row r="406" spans="1:54" ht="15" customHeight="1" outlineLevel="1" x14ac:dyDescent="0.25">
      <c r="B406" s="2003"/>
      <c r="C406" s="2004"/>
      <c r="D406" s="1477" t="s">
        <v>572</v>
      </c>
      <c r="E406" s="1477" t="s">
        <v>573</v>
      </c>
      <c r="F406" s="1421" t="s">
        <v>574</v>
      </c>
      <c r="G406" s="3647" t="s">
        <v>624</v>
      </c>
      <c r="H406" s="3647"/>
      <c r="I406" s="3716" t="s">
        <v>575</v>
      </c>
      <c r="J406" s="4054"/>
      <c r="K406" s="3717"/>
      <c r="L406" s="2003"/>
      <c r="M406" s="196"/>
      <c r="N406" s="196"/>
      <c r="O406" s="196"/>
      <c r="P406" s="196"/>
      <c r="Q406" s="196"/>
      <c r="R406" s="196"/>
      <c r="S406" s="196"/>
      <c r="T406" s="196"/>
      <c r="U406" s="196"/>
      <c r="V406" s="55" t="s">
        <v>27</v>
      </c>
      <c r="W406" s="56">
        <f>W$6</f>
        <v>43252</v>
      </c>
      <c r="X406" s="56">
        <f t="shared" ref="X406:AG406" si="79">X$6</f>
        <v>43465</v>
      </c>
      <c r="Y406" s="56">
        <f t="shared" si="79"/>
        <v>43800</v>
      </c>
      <c r="Z406" s="56">
        <f t="shared" si="79"/>
        <v>43862</v>
      </c>
      <c r="AA406" s="56">
        <f t="shared" si="79"/>
        <v>44013</v>
      </c>
      <c r="AB406" s="56">
        <f t="shared" si="79"/>
        <v>44166</v>
      </c>
      <c r="AC406" s="56" t="str">
        <f t="shared" si="79"/>
        <v>-</v>
      </c>
      <c r="AD406" s="56" t="str">
        <f t="shared" si="79"/>
        <v>-</v>
      </c>
      <c r="AE406" s="56" t="str">
        <f t="shared" si="79"/>
        <v>-</v>
      </c>
      <c r="AF406" s="56" t="str">
        <f t="shared" si="79"/>
        <v>-</v>
      </c>
      <c r="AG406" s="56" t="str">
        <f t="shared" si="79"/>
        <v>-</v>
      </c>
    </row>
    <row r="407" spans="1:54" outlineLevel="1" x14ac:dyDescent="0.25">
      <c r="B407" s="2003"/>
      <c r="C407" s="2004"/>
      <c r="D407" s="1422" t="s">
        <v>949</v>
      </c>
      <c r="E407" s="1422" t="s">
        <v>950</v>
      </c>
      <c r="F407" s="561">
        <v>1</v>
      </c>
      <c r="G407" s="3748" t="s">
        <v>942</v>
      </c>
      <c r="H407" s="3748"/>
      <c r="I407" s="4391" t="s">
        <v>2249</v>
      </c>
      <c r="J407" s="4391"/>
      <c r="K407" s="4391"/>
      <c r="L407" s="2003"/>
      <c r="M407" s="1159"/>
      <c r="N407" s="1159"/>
      <c r="O407" s="196"/>
      <c r="P407" s="196"/>
      <c r="Q407" s="196"/>
      <c r="R407" s="196"/>
      <c r="S407" s="196"/>
      <c r="T407" s="196"/>
      <c r="U407" s="1159"/>
      <c r="V407" s="1079" t="str">
        <f>D407</f>
        <v>%Electric DHW</v>
      </c>
      <c r="W407" s="562">
        <v>1</v>
      </c>
      <c r="X407" s="562">
        <v>1</v>
      </c>
      <c r="Y407" s="562">
        <v>1</v>
      </c>
      <c r="Z407" s="562">
        <v>1</v>
      </c>
      <c r="AA407" s="562">
        <v>1</v>
      </c>
      <c r="AB407" s="561">
        <v>1</v>
      </c>
      <c r="AC407" s="562"/>
      <c r="AD407" s="562"/>
      <c r="AE407" s="562"/>
      <c r="AF407" s="562"/>
      <c r="AG407" s="562"/>
    </row>
    <row r="408" spans="1:54" outlineLevel="1" x14ac:dyDescent="0.25">
      <c r="B408" s="2003"/>
      <c r="C408" s="2004"/>
      <c r="D408" s="1422" t="s">
        <v>953</v>
      </c>
      <c r="E408" s="1422" t="s">
        <v>997</v>
      </c>
      <c r="F408" s="615">
        <v>2.5</v>
      </c>
      <c r="G408" s="3710" t="s">
        <v>2260</v>
      </c>
      <c r="H408" s="3712"/>
      <c r="I408" s="4392" t="s">
        <v>3688</v>
      </c>
      <c r="J408" s="4393"/>
      <c r="K408" s="4394"/>
      <c r="L408" s="2003"/>
      <c r="M408" s="379"/>
      <c r="N408" s="379"/>
      <c r="O408" s="196"/>
      <c r="P408" s="196"/>
      <c r="Q408" s="196"/>
      <c r="R408" s="196"/>
      <c r="S408" s="196"/>
      <c r="T408" s="196"/>
      <c r="U408" s="379"/>
      <c r="V408" s="1079" t="str">
        <f t="shared" ref="V408:V423" si="80">D408</f>
        <v>GPM_base</v>
      </c>
      <c r="W408" s="565">
        <v>2.67</v>
      </c>
      <c r="X408" s="565">
        <v>2.67</v>
      </c>
      <c r="Y408" s="565">
        <v>2.67</v>
      </c>
      <c r="Z408" s="565">
        <v>2.67</v>
      </c>
      <c r="AA408" s="565">
        <v>2.67</v>
      </c>
      <c r="AB408" s="615">
        <v>2.5</v>
      </c>
      <c r="AC408" s="565"/>
      <c r="AD408" s="565"/>
      <c r="AE408" s="565"/>
      <c r="AF408" s="565"/>
      <c r="AG408" s="565"/>
    </row>
    <row r="409" spans="1:54" outlineLevel="1" x14ac:dyDescent="0.25">
      <c r="B409" s="2003"/>
      <c r="C409" s="2004"/>
      <c r="D409" s="1422" t="s">
        <v>956</v>
      </c>
      <c r="E409" s="1422" t="s">
        <v>999</v>
      </c>
      <c r="F409" s="3127">
        <v>8.66</v>
      </c>
      <c r="G409" s="3710" t="s">
        <v>2262</v>
      </c>
      <c r="H409" s="3712"/>
      <c r="I409" s="4223" t="s">
        <v>2261</v>
      </c>
      <c r="J409" s="4224"/>
      <c r="K409" s="4225"/>
      <c r="L409" s="2003"/>
      <c r="M409" s="379"/>
      <c r="N409" s="379"/>
      <c r="O409" s="196"/>
      <c r="P409" s="196"/>
      <c r="Q409" s="196"/>
      <c r="R409" s="196"/>
      <c r="S409" s="196"/>
      <c r="T409" s="196"/>
      <c r="U409" s="379"/>
      <c r="V409" s="1079" t="str">
        <f t="shared" si="80"/>
        <v>L_base</v>
      </c>
      <c r="W409" s="565">
        <v>8.66</v>
      </c>
      <c r="X409" s="565">
        <v>8.66</v>
      </c>
      <c r="Y409" s="565">
        <v>8.66</v>
      </c>
      <c r="Z409" s="565">
        <v>8.66</v>
      </c>
      <c r="AA409" s="565">
        <v>8.66</v>
      </c>
      <c r="AB409" s="3127">
        <v>8.66</v>
      </c>
      <c r="AC409" s="565"/>
      <c r="AD409" s="565"/>
      <c r="AE409" s="565"/>
      <c r="AF409" s="565"/>
      <c r="AG409" s="565"/>
    </row>
    <row r="410" spans="1:54" s="526" customFormat="1" outlineLevel="1" x14ac:dyDescent="0.25">
      <c r="A410" s="642"/>
      <c r="B410" s="2018"/>
      <c r="C410" s="2019"/>
      <c r="D410" s="1422" t="s">
        <v>960</v>
      </c>
      <c r="E410" s="1422" t="s">
        <v>1001</v>
      </c>
      <c r="F410" s="603">
        <v>1.25</v>
      </c>
      <c r="G410" s="3710" t="s">
        <v>2263</v>
      </c>
      <c r="H410" s="3712"/>
      <c r="I410" s="4392" t="s">
        <v>3688</v>
      </c>
      <c r="J410" s="4393"/>
      <c r="K410" s="4394"/>
      <c r="L410" s="2003"/>
      <c r="M410" s="1971"/>
      <c r="N410" s="1971"/>
      <c r="O410" s="2026"/>
      <c r="P410" s="2026"/>
      <c r="Q410" s="2026"/>
      <c r="R410" s="2026"/>
      <c r="S410" s="2026"/>
      <c r="T410" s="2026"/>
      <c r="U410" s="1971"/>
      <c r="V410" s="1079" t="str">
        <f t="shared" si="80"/>
        <v>GPM_low</v>
      </c>
      <c r="W410" s="902">
        <v>2</v>
      </c>
      <c r="X410" s="902">
        <v>2</v>
      </c>
      <c r="Y410" s="902">
        <v>2</v>
      </c>
      <c r="Z410" s="902">
        <v>2</v>
      </c>
      <c r="AA410" s="902">
        <v>2</v>
      </c>
      <c r="AB410" s="603">
        <v>1.25</v>
      </c>
      <c r="AC410" s="902"/>
      <c r="AD410" s="902"/>
      <c r="AE410" s="902"/>
      <c r="AF410" s="902"/>
      <c r="AG410" s="902"/>
      <c r="AH410"/>
      <c r="AI410"/>
      <c r="AJ410"/>
      <c r="BB410" s="1368"/>
    </row>
    <row r="411" spans="1:54" ht="60.6" customHeight="1" outlineLevel="1" x14ac:dyDescent="0.25">
      <c r="B411" s="2003"/>
      <c r="C411" s="2004"/>
      <c r="D411" s="1422" t="s">
        <v>962</v>
      </c>
      <c r="E411" s="1422" t="s">
        <v>1002</v>
      </c>
      <c r="F411" s="60">
        <v>8.66</v>
      </c>
      <c r="G411" s="3710" t="s">
        <v>2262</v>
      </c>
      <c r="H411" s="3712"/>
      <c r="I411" s="4223" t="s">
        <v>2261</v>
      </c>
      <c r="J411" s="4224"/>
      <c r="K411" s="4225"/>
      <c r="L411" s="2003"/>
      <c r="M411" s="379"/>
      <c r="N411" s="379"/>
      <c r="O411" s="196"/>
      <c r="P411" s="196"/>
      <c r="Q411" s="196"/>
      <c r="R411" s="196"/>
      <c r="S411" s="196"/>
      <c r="T411" s="196"/>
      <c r="U411" s="379"/>
      <c r="V411" s="1079" t="str">
        <f t="shared" si="80"/>
        <v>L_low</v>
      </c>
      <c r="W411" s="565">
        <v>8.66</v>
      </c>
      <c r="X411" s="565">
        <v>8.66</v>
      </c>
      <c r="Y411" s="565">
        <v>8.66</v>
      </c>
      <c r="Z411" s="565">
        <v>8.66</v>
      </c>
      <c r="AA411" s="565">
        <v>8.66</v>
      </c>
      <c r="AB411" s="3127">
        <v>8.66</v>
      </c>
      <c r="AC411" s="565"/>
      <c r="AD411" s="565"/>
      <c r="AE411" s="565"/>
      <c r="AF411" s="565"/>
      <c r="AG411" s="565"/>
    </row>
    <row r="412" spans="1:54" ht="27" customHeight="1" outlineLevel="1" x14ac:dyDescent="0.25">
      <c r="B412" s="2003"/>
      <c r="C412" s="2004"/>
      <c r="D412" s="1422" t="s">
        <v>637</v>
      </c>
      <c r="E412" s="1422" t="s">
        <v>1003</v>
      </c>
      <c r="F412" s="60">
        <v>2.0699999999999998</v>
      </c>
      <c r="G412" s="3710" t="s">
        <v>1216</v>
      </c>
      <c r="H412" s="3712"/>
      <c r="I412" s="4223" t="s">
        <v>2261</v>
      </c>
      <c r="J412" s="4224"/>
      <c r="K412" s="4225"/>
      <c r="L412" s="2003"/>
      <c r="M412" s="379"/>
      <c r="N412" s="379"/>
      <c r="O412" s="196"/>
      <c r="P412" s="196"/>
      <c r="Q412" s="196"/>
      <c r="R412" s="196"/>
      <c r="S412" s="196"/>
      <c r="T412" s="196"/>
      <c r="U412" s="379"/>
      <c r="V412" s="1079" t="str">
        <f t="shared" si="80"/>
        <v>Household</v>
      </c>
      <c r="W412" s="565">
        <v>2.0699999999999998</v>
      </c>
      <c r="X412" s="565">
        <v>2.0699999999999998</v>
      </c>
      <c r="Y412" s="565">
        <v>2.0699999999999998</v>
      </c>
      <c r="Z412" s="565">
        <v>2.0699999999999998</v>
      </c>
      <c r="AA412" s="565">
        <v>2.0699999999999998</v>
      </c>
      <c r="AB412" s="3127">
        <v>2.0699999999999998</v>
      </c>
      <c r="AC412" s="565"/>
      <c r="AD412" s="565"/>
      <c r="AE412" s="565"/>
      <c r="AF412" s="565"/>
      <c r="AG412" s="565"/>
    </row>
    <row r="413" spans="1:54" ht="58.9" customHeight="1" outlineLevel="1" x14ac:dyDescent="0.25">
      <c r="B413" s="2003"/>
      <c r="C413" s="2004"/>
      <c r="D413" s="1422" t="s">
        <v>1004</v>
      </c>
      <c r="E413" s="1422" t="s">
        <v>1005</v>
      </c>
      <c r="F413" s="60">
        <v>0.66</v>
      </c>
      <c r="G413" s="3710" t="s">
        <v>2262</v>
      </c>
      <c r="H413" s="3712"/>
      <c r="I413" s="4223" t="s">
        <v>2261</v>
      </c>
      <c r="J413" s="4224"/>
      <c r="K413" s="4225"/>
      <c r="L413" s="2003"/>
      <c r="M413" s="379"/>
      <c r="N413" s="379"/>
      <c r="O413" s="196"/>
      <c r="P413" s="196"/>
      <c r="Q413" s="196"/>
      <c r="R413" s="196"/>
      <c r="S413" s="196"/>
      <c r="T413" s="196"/>
      <c r="U413" s="379"/>
      <c r="V413" s="1079" t="str">
        <f t="shared" si="80"/>
        <v>SPDC</v>
      </c>
      <c r="W413" s="565">
        <v>0.66</v>
      </c>
      <c r="X413" s="565">
        <v>0.66</v>
      </c>
      <c r="Y413" s="565">
        <v>0.66</v>
      </c>
      <c r="Z413" s="565">
        <v>0.66</v>
      </c>
      <c r="AA413" s="565">
        <v>0.66</v>
      </c>
      <c r="AB413" s="3127">
        <v>0.66</v>
      </c>
      <c r="AC413" s="565"/>
      <c r="AD413" s="565"/>
      <c r="AE413" s="565"/>
      <c r="AF413" s="565"/>
      <c r="AG413" s="565"/>
    </row>
    <row r="414" spans="1:54" ht="30" customHeight="1" outlineLevel="1" x14ac:dyDescent="0.25">
      <c r="B414" s="2003"/>
      <c r="C414" s="2004"/>
      <c r="D414" s="1422">
        <v>365.25</v>
      </c>
      <c r="E414" s="1422" t="s">
        <v>1006</v>
      </c>
      <c r="F414" s="60">
        <v>365</v>
      </c>
      <c r="G414" s="3710" t="s">
        <v>933</v>
      </c>
      <c r="H414" s="3712"/>
      <c r="I414" s="4223" t="s">
        <v>2261</v>
      </c>
      <c r="J414" s="4224"/>
      <c r="K414" s="4225"/>
      <c r="L414" s="2003"/>
      <c r="M414" s="379"/>
      <c r="N414" s="379"/>
      <c r="O414" s="196"/>
      <c r="P414" s="196"/>
      <c r="Q414" s="196"/>
      <c r="R414" s="196"/>
      <c r="S414" s="196"/>
      <c r="T414" s="196"/>
      <c r="U414" s="379"/>
      <c r="V414" s="1079">
        <f t="shared" si="80"/>
        <v>365.25</v>
      </c>
      <c r="W414" s="565">
        <v>365</v>
      </c>
      <c r="X414" s="565">
        <v>365</v>
      </c>
      <c r="Y414" s="565">
        <v>365</v>
      </c>
      <c r="Z414" s="565">
        <v>365</v>
      </c>
      <c r="AA414" s="565">
        <v>365</v>
      </c>
      <c r="AB414" s="3127">
        <v>365</v>
      </c>
      <c r="AC414" s="565"/>
      <c r="AD414" s="565"/>
      <c r="AE414" s="565"/>
      <c r="AF414" s="565"/>
      <c r="AG414" s="565"/>
    </row>
    <row r="415" spans="1:54" ht="33.75" customHeight="1" outlineLevel="1" x14ac:dyDescent="0.25">
      <c r="B415" s="2003"/>
      <c r="C415" s="2004"/>
      <c r="D415" s="1422" t="s">
        <v>1007</v>
      </c>
      <c r="E415" s="1422" t="s">
        <v>1008</v>
      </c>
      <c r="F415" s="188">
        <v>1.4</v>
      </c>
      <c r="G415" s="3710" t="s">
        <v>1216</v>
      </c>
      <c r="H415" s="3712"/>
      <c r="I415" s="4223" t="s">
        <v>2261</v>
      </c>
      <c r="J415" s="4224"/>
      <c r="K415" s="4225"/>
      <c r="L415" s="2003"/>
      <c r="M415" s="1971"/>
      <c r="N415" s="1971"/>
      <c r="O415" s="196"/>
      <c r="P415" s="196"/>
      <c r="Q415" s="196"/>
      <c r="R415" s="196"/>
      <c r="S415" s="196"/>
      <c r="T415" s="196"/>
      <c r="U415" s="1971"/>
      <c r="V415" s="1079" t="str">
        <f t="shared" si="80"/>
        <v>SPH</v>
      </c>
      <c r="W415" s="902">
        <v>1.4</v>
      </c>
      <c r="X415" s="902">
        <v>1.4</v>
      </c>
      <c r="Y415" s="902">
        <v>1.4</v>
      </c>
      <c r="Z415" s="902">
        <v>1.4</v>
      </c>
      <c r="AA415" s="902">
        <v>1.4</v>
      </c>
      <c r="AB415" s="188">
        <v>1.4</v>
      </c>
      <c r="AC415" s="902"/>
      <c r="AD415" s="902"/>
      <c r="AE415" s="902"/>
      <c r="AF415" s="902"/>
      <c r="AG415" s="902"/>
    </row>
    <row r="416" spans="1:54" ht="15" customHeight="1" outlineLevel="1" x14ac:dyDescent="0.25">
      <c r="B416" s="2003"/>
      <c r="C416" s="2004"/>
      <c r="D416" s="1422">
        <v>8.33</v>
      </c>
      <c r="E416" s="1458" t="s">
        <v>971</v>
      </c>
      <c r="F416" s="60">
        <v>8.33</v>
      </c>
      <c r="G416" s="3726" t="s">
        <v>972</v>
      </c>
      <c r="H416" s="3727"/>
      <c r="I416" s="4223" t="s">
        <v>2261</v>
      </c>
      <c r="J416" s="4224"/>
      <c r="K416" s="4225"/>
      <c r="L416" s="2003"/>
      <c r="M416" s="379"/>
      <c r="N416" s="379"/>
      <c r="O416" s="196"/>
      <c r="P416" s="196"/>
      <c r="Q416" s="196"/>
      <c r="R416" s="196"/>
      <c r="S416" s="196"/>
      <c r="T416" s="196"/>
      <c r="U416" s="379"/>
      <c r="V416" s="1079">
        <f t="shared" si="80"/>
        <v>8.33</v>
      </c>
      <c r="W416" s="565">
        <v>8.33</v>
      </c>
      <c r="X416" s="565">
        <v>8.33</v>
      </c>
      <c r="Y416" s="565">
        <v>8.33</v>
      </c>
      <c r="Z416" s="565">
        <v>8.33</v>
      </c>
      <c r="AA416" s="565">
        <v>8.33</v>
      </c>
      <c r="AB416" s="3127">
        <v>8.33</v>
      </c>
      <c r="AC416" s="565"/>
      <c r="AD416" s="565"/>
      <c r="AE416" s="565"/>
      <c r="AF416" s="565"/>
      <c r="AG416" s="565"/>
    </row>
    <row r="417" spans="1:57" ht="30" customHeight="1" outlineLevel="1" x14ac:dyDescent="0.25">
      <c r="B417" s="2003"/>
      <c r="C417" s="2004"/>
      <c r="D417" s="1422">
        <v>1</v>
      </c>
      <c r="E417" s="1422" t="s">
        <v>973</v>
      </c>
      <c r="F417" s="60">
        <v>1</v>
      </c>
      <c r="G417" s="3710" t="s">
        <v>974</v>
      </c>
      <c r="H417" s="3712"/>
      <c r="I417" s="4223" t="s">
        <v>2261</v>
      </c>
      <c r="J417" s="4224"/>
      <c r="K417" s="4225"/>
      <c r="L417" s="2003"/>
      <c r="M417" s="379"/>
      <c r="N417" s="379"/>
      <c r="O417" s="196"/>
      <c r="P417" s="196"/>
      <c r="Q417" s="196"/>
      <c r="R417" s="196"/>
      <c r="S417" s="196"/>
      <c r="T417" s="196"/>
      <c r="U417" s="379"/>
      <c r="V417" s="1079">
        <f t="shared" si="80"/>
        <v>1</v>
      </c>
      <c r="W417" s="565">
        <v>1</v>
      </c>
      <c r="X417" s="565">
        <v>1</v>
      </c>
      <c r="Y417" s="565">
        <v>1</v>
      </c>
      <c r="Z417" s="565">
        <v>1</v>
      </c>
      <c r="AA417" s="565">
        <v>1</v>
      </c>
      <c r="AB417" s="3127">
        <v>1</v>
      </c>
      <c r="AC417" s="565"/>
      <c r="AD417" s="565"/>
      <c r="AE417" s="565"/>
      <c r="AF417" s="565"/>
      <c r="AG417" s="565"/>
    </row>
    <row r="418" spans="1:57" ht="90.75" customHeight="1" outlineLevel="1" x14ac:dyDescent="0.25">
      <c r="B418" s="2003"/>
      <c r="C418" s="2004"/>
      <c r="D418" s="1422" t="s">
        <v>1009</v>
      </c>
      <c r="E418" s="1422" t="s">
        <v>1010</v>
      </c>
      <c r="F418" s="60">
        <v>105</v>
      </c>
      <c r="G418" s="3710" t="s">
        <v>1011</v>
      </c>
      <c r="H418" s="3712"/>
      <c r="I418" s="4223" t="s">
        <v>2261</v>
      </c>
      <c r="J418" s="4224"/>
      <c r="K418" s="4225"/>
      <c r="L418" s="2003"/>
      <c r="M418" s="379"/>
      <c r="N418" s="379"/>
      <c r="O418" s="196"/>
      <c r="P418" s="196"/>
      <c r="Q418" s="196"/>
      <c r="R418" s="196"/>
      <c r="S418" s="196"/>
      <c r="T418" s="196"/>
      <c r="U418" s="379"/>
      <c r="V418" s="1079" t="str">
        <f t="shared" si="80"/>
        <v>ShowerTemp</v>
      </c>
      <c r="W418" s="565">
        <v>105</v>
      </c>
      <c r="X418" s="565">
        <v>105</v>
      </c>
      <c r="Y418" s="565">
        <v>105</v>
      </c>
      <c r="Z418" s="565">
        <v>105</v>
      </c>
      <c r="AA418" s="565">
        <v>105</v>
      </c>
      <c r="AB418" s="3127">
        <v>105</v>
      </c>
      <c r="AC418" s="565"/>
      <c r="AD418" s="565"/>
      <c r="AE418" s="565"/>
      <c r="AF418" s="565"/>
      <c r="AG418" s="565"/>
    </row>
    <row r="419" spans="1:57" s="526" customFormat="1" ht="67.5" customHeight="1" outlineLevel="1" x14ac:dyDescent="0.25">
      <c r="A419" s="642"/>
      <c r="B419" s="2018"/>
      <c r="C419" s="2019"/>
      <c r="D419" s="1422" t="s">
        <v>978</v>
      </c>
      <c r="E419" s="1422" t="s">
        <v>979</v>
      </c>
      <c r="F419" s="60">
        <v>61.3</v>
      </c>
      <c r="G419" s="3710" t="s">
        <v>980</v>
      </c>
      <c r="H419" s="3712"/>
      <c r="I419" s="4223" t="s">
        <v>2261</v>
      </c>
      <c r="J419" s="4224"/>
      <c r="K419" s="4225"/>
      <c r="L419" s="2003"/>
      <c r="M419" s="379"/>
      <c r="N419" s="379"/>
      <c r="O419" s="2026"/>
      <c r="P419" s="2026"/>
      <c r="Q419" s="2026"/>
      <c r="R419" s="2026"/>
      <c r="S419" s="2026"/>
      <c r="T419" s="2026"/>
      <c r="U419" s="379"/>
      <c r="V419" s="1079" t="str">
        <f t="shared" si="80"/>
        <v>SupplyTemp</v>
      </c>
      <c r="W419" s="565">
        <v>61.3</v>
      </c>
      <c r="X419" s="565">
        <v>61.3</v>
      </c>
      <c r="Y419" s="565">
        <v>61.3</v>
      </c>
      <c r="Z419" s="565">
        <v>61.3</v>
      </c>
      <c r="AA419" s="565">
        <v>61.3</v>
      </c>
      <c r="AB419" s="3127">
        <v>61.3</v>
      </c>
      <c r="AC419" s="565"/>
      <c r="AD419" s="565"/>
      <c r="AE419" s="565"/>
      <c r="AF419" s="565"/>
      <c r="AG419" s="565"/>
      <c r="AH419"/>
      <c r="AI419"/>
      <c r="AJ419"/>
      <c r="BB419" s="1368"/>
    </row>
    <row r="420" spans="1:57" s="526" customFormat="1" ht="62.25" customHeight="1" outlineLevel="1" x14ac:dyDescent="0.25">
      <c r="A420" s="642"/>
      <c r="B420" s="2018"/>
      <c r="C420" s="2019"/>
      <c r="D420" s="1422" t="s">
        <v>981</v>
      </c>
      <c r="E420" s="1422" t="s">
        <v>982</v>
      </c>
      <c r="F420" s="60">
        <v>0.98</v>
      </c>
      <c r="G420" s="3726" t="s">
        <v>983</v>
      </c>
      <c r="H420" s="3727"/>
      <c r="I420" s="4223" t="s">
        <v>2261</v>
      </c>
      <c r="J420" s="4224"/>
      <c r="K420" s="4225"/>
      <c r="L420" s="2003"/>
      <c r="M420" s="379"/>
      <c r="N420" s="379"/>
      <c r="O420" s="2026"/>
      <c r="P420" s="2026"/>
      <c r="Q420" s="2026"/>
      <c r="R420" s="2026"/>
      <c r="S420" s="2026"/>
      <c r="T420" s="2026"/>
      <c r="U420" s="379"/>
      <c r="V420" s="1079" t="str">
        <f t="shared" si="80"/>
        <v>RE_electric</v>
      </c>
      <c r="W420" s="565">
        <v>0.98</v>
      </c>
      <c r="X420" s="565">
        <v>0.98</v>
      </c>
      <c r="Y420" s="565">
        <v>0.98</v>
      </c>
      <c r="Z420" s="565">
        <v>0.98</v>
      </c>
      <c r="AA420" s="565">
        <v>0.98</v>
      </c>
      <c r="AB420" s="3127">
        <v>0.98</v>
      </c>
      <c r="AC420" s="565"/>
      <c r="AD420" s="565"/>
      <c r="AE420" s="565"/>
      <c r="AF420" s="565"/>
      <c r="AG420" s="565"/>
      <c r="AH420"/>
      <c r="AI420"/>
      <c r="AJ420"/>
      <c r="BB420" s="1368"/>
    </row>
    <row r="421" spans="1:57" s="526" customFormat="1" ht="30" customHeight="1" outlineLevel="1" x14ac:dyDescent="0.25">
      <c r="A421" s="642"/>
      <c r="B421" s="2018"/>
      <c r="C421" s="2019"/>
      <c r="D421" s="1422">
        <v>3412</v>
      </c>
      <c r="E421" s="1458" t="s">
        <v>984</v>
      </c>
      <c r="F421" s="581">
        <v>3412</v>
      </c>
      <c r="G421" s="3726" t="s">
        <v>655</v>
      </c>
      <c r="H421" s="3727"/>
      <c r="I421" s="4223" t="s">
        <v>2261</v>
      </c>
      <c r="J421" s="4224"/>
      <c r="K421" s="4225"/>
      <c r="L421" s="2003"/>
      <c r="M421" s="2027"/>
      <c r="N421" s="2027"/>
      <c r="O421" s="2026"/>
      <c r="P421" s="2026"/>
      <c r="Q421" s="2026"/>
      <c r="R421" s="2026"/>
      <c r="S421" s="2026"/>
      <c r="T421" s="2026"/>
      <c r="U421" s="2027"/>
      <c r="V421" s="1079">
        <f t="shared" si="80"/>
        <v>3412</v>
      </c>
      <c r="W421" s="584">
        <v>3412</v>
      </c>
      <c r="X421" s="584">
        <v>3412</v>
      </c>
      <c r="Y421" s="584">
        <v>3412</v>
      </c>
      <c r="Z421" s="584">
        <v>3412</v>
      </c>
      <c r="AA421" s="584">
        <v>3412</v>
      </c>
      <c r="AB421" s="581">
        <v>3412</v>
      </c>
      <c r="AC421" s="584"/>
      <c r="AD421" s="584"/>
      <c r="AE421" s="584"/>
      <c r="AF421" s="584"/>
      <c r="AG421" s="584"/>
      <c r="AH421"/>
      <c r="AI421"/>
      <c r="AJ421"/>
      <c r="BB421" s="1368"/>
    </row>
    <row r="422" spans="1:57" ht="15" customHeight="1" outlineLevel="1" x14ac:dyDescent="0.25">
      <c r="B422" s="2003"/>
      <c r="C422" s="2004"/>
      <c r="D422" s="1422" t="s">
        <v>900</v>
      </c>
      <c r="E422" s="1422" t="s">
        <v>941</v>
      </c>
      <c r="F422" s="561">
        <v>1</v>
      </c>
      <c r="G422" s="3710" t="s">
        <v>942</v>
      </c>
      <c r="H422" s="3712"/>
      <c r="I422" s="4223" t="s">
        <v>2249</v>
      </c>
      <c r="J422" s="4224"/>
      <c r="K422" s="4225"/>
      <c r="L422" s="2003"/>
      <c r="M422" s="1159"/>
      <c r="N422" s="1159"/>
      <c r="O422" s="196"/>
      <c r="P422" s="196"/>
      <c r="Q422" s="196"/>
      <c r="R422" s="196"/>
      <c r="S422" s="196"/>
      <c r="T422" s="196"/>
      <c r="U422" s="1159"/>
      <c r="V422" s="1079" t="str">
        <f t="shared" si="80"/>
        <v>Utility Adjustment</v>
      </c>
      <c r="W422" s="562">
        <v>1</v>
      </c>
      <c r="X422" s="562">
        <v>1</v>
      </c>
      <c r="Y422" s="562">
        <v>1</v>
      </c>
      <c r="Z422" s="562">
        <v>1</v>
      </c>
      <c r="AA422" s="562">
        <v>1</v>
      </c>
      <c r="AB422" s="561">
        <v>1</v>
      </c>
      <c r="AC422" s="562"/>
      <c r="AD422" s="562"/>
      <c r="AE422" s="562"/>
      <c r="AF422" s="562"/>
      <c r="AG422" s="562"/>
    </row>
    <row r="423" spans="1:57" ht="33.75" customHeight="1" outlineLevel="1" x14ac:dyDescent="0.25">
      <c r="B423" s="2003"/>
      <c r="C423" s="2004"/>
      <c r="D423" s="1422" t="s">
        <v>75</v>
      </c>
      <c r="E423" s="1422" t="s">
        <v>684</v>
      </c>
      <c r="F423" s="561">
        <v>0.91</v>
      </c>
      <c r="G423" s="3710" t="s">
        <v>1950</v>
      </c>
      <c r="H423" s="3712"/>
      <c r="I423" s="4223" t="s">
        <v>2261</v>
      </c>
      <c r="J423" s="4224"/>
      <c r="K423" s="4225"/>
      <c r="L423" s="2003"/>
      <c r="M423" s="1159"/>
      <c r="N423" s="1159"/>
      <c r="O423" s="196"/>
      <c r="P423" s="196"/>
      <c r="Q423" s="196"/>
      <c r="R423" s="196"/>
      <c r="S423" s="196"/>
      <c r="T423" s="196"/>
      <c r="U423" s="1159"/>
      <c r="V423" s="999" t="str">
        <f t="shared" si="80"/>
        <v>ISR</v>
      </c>
      <c r="W423" s="562">
        <v>0.91</v>
      </c>
      <c r="X423" s="562">
        <v>0.91</v>
      </c>
      <c r="Y423" s="562">
        <v>0.91</v>
      </c>
      <c r="Z423" s="562">
        <v>0.91</v>
      </c>
      <c r="AA423" s="562">
        <v>0.91</v>
      </c>
      <c r="AB423" s="561">
        <v>0.91</v>
      </c>
      <c r="AC423" s="562"/>
      <c r="AD423" s="562"/>
      <c r="AE423" s="562"/>
      <c r="AF423" s="562"/>
      <c r="AG423" s="562"/>
    </row>
    <row r="424" spans="1:57" s="301" customFormat="1" ht="15" customHeight="1" outlineLevel="1" x14ac:dyDescent="0.25">
      <c r="B424" s="1369"/>
      <c r="C424" s="1017"/>
      <c r="D424" s="453" t="str">
        <f>$D$30</f>
        <v>EUL</v>
      </c>
      <c r="E424" s="1422" t="s">
        <v>591</v>
      </c>
      <c r="F424" s="1151">
        <v>10</v>
      </c>
      <c r="G424" s="3748"/>
      <c r="H424" s="3748"/>
      <c r="I424" s="4391"/>
      <c r="J424" s="4391"/>
      <c r="K424" s="4391"/>
      <c r="V424" s="1171" t="str">
        <f>D424</f>
        <v>EUL</v>
      </c>
      <c r="W424" s="1151">
        <v>10</v>
      </c>
      <c r="X424" s="1151">
        <v>10</v>
      </c>
      <c r="Y424" s="1151">
        <v>10</v>
      </c>
      <c r="Z424" s="1151">
        <v>10</v>
      </c>
      <c r="AA424" s="1151">
        <v>10</v>
      </c>
      <c r="AB424" s="1151">
        <v>10</v>
      </c>
      <c r="AC424" s="1151"/>
      <c r="AD424" s="1151"/>
      <c r="AE424" s="1151"/>
      <c r="AF424" s="1151"/>
      <c r="AG424" s="1151"/>
      <c r="AK424" s="1370"/>
      <c r="BB424" s="1371"/>
    </row>
    <row r="425" spans="1:57" s="301" customFormat="1" ht="15" customHeight="1" outlineLevel="1" x14ac:dyDescent="0.25">
      <c r="B425" s="1369"/>
      <c r="C425" s="1017"/>
      <c r="D425" s="453" t="str">
        <f>$D$31</f>
        <v>Inc. Cost</v>
      </c>
      <c r="E425" s="1422" t="s">
        <v>2264</v>
      </c>
      <c r="F425" s="1175">
        <v>15.33</v>
      </c>
      <c r="G425" s="3748"/>
      <c r="H425" s="3748"/>
      <c r="I425" s="4391"/>
      <c r="J425" s="4391"/>
      <c r="K425" s="4391"/>
      <c r="V425" s="1171" t="str">
        <f>CONCATENATE(D425,"_",E425)</f>
        <v>Inc. Cost_Direct Install</v>
      </c>
      <c r="W425" s="1175">
        <v>15.33</v>
      </c>
      <c r="X425" s="1175">
        <v>15.33</v>
      </c>
      <c r="Y425" s="1175">
        <v>15.33</v>
      </c>
      <c r="Z425" s="1175">
        <v>15.33</v>
      </c>
      <c r="AA425" s="1175">
        <v>15.33</v>
      </c>
      <c r="AB425" s="1175">
        <v>15.33</v>
      </c>
      <c r="AC425" s="1175"/>
      <c r="AD425" s="1175"/>
      <c r="AE425" s="1175"/>
      <c r="AF425" s="1175"/>
      <c r="AG425" s="1175"/>
      <c r="AK425" s="1370"/>
      <c r="BB425" s="1371"/>
    </row>
    <row r="426" spans="1:57" s="301" customFormat="1" ht="15" customHeight="1" outlineLevel="1" x14ac:dyDescent="0.25">
      <c r="B426" s="1369"/>
      <c r="C426" s="1017"/>
      <c r="D426" s="453" t="str">
        <f>$D$31</f>
        <v>Inc. Cost</v>
      </c>
      <c r="E426" s="1422" t="s">
        <v>2265</v>
      </c>
      <c r="F426" s="1175">
        <v>7</v>
      </c>
      <c r="G426" s="3748"/>
      <c r="H426" s="3748"/>
      <c r="I426" s="3675"/>
      <c r="J426" s="3675"/>
      <c r="K426" s="3675"/>
      <c r="V426" s="1171" t="str">
        <f>CONCATENATE(D426,"_",E426)</f>
        <v>Inc. Cost_Time of Sale</v>
      </c>
      <c r="W426" s="1175">
        <v>7</v>
      </c>
      <c r="X426" s="1175">
        <v>7</v>
      </c>
      <c r="Y426" s="1175">
        <v>7</v>
      </c>
      <c r="Z426" s="1175">
        <v>7</v>
      </c>
      <c r="AA426" s="1175">
        <v>7</v>
      </c>
      <c r="AB426" s="1175">
        <v>7</v>
      </c>
      <c r="AC426" s="1175"/>
      <c r="AD426" s="1175"/>
      <c r="AE426" s="1175"/>
      <c r="AF426" s="1175"/>
      <c r="AG426" s="1175"/>
      <c r="AK426" s="1370"/>
      <c r="BB426" s="1371"/>
    </row>
    <row r="427" spans="1:57" x14ac:dyDescent="0.25">
      <c r="B427" s="2003"/>
      <c r="C427" s="2004"/>
      <c r="D427" s="1325"/>
      <c r="E427" s="1325"/>
      <c r="F427" s="2003"/>
      <c r="G427" s="2003"/>
      <c r="H427" s="2003"/>
      <c r="I427" s="2003"/>
      <c r="J427" s="2003"/>
      <c r="K427" s="2003"/>
      <c r="L427" s="2003"/>
    </row>
    <row r="428" spans="1:57" x14ac:dyDescent="0.25">
      <c r="B428" s="2003"/>
      <c r="C428" s="2004"/>
      <c r="D428" s="1325"/>
      <c r="E428" s="1325"/>
      <c r="F428" s="2003"/>
      <c r="G428" s="2003"/>
      <c r="H428" s="2003"/>
      <c r="I428" s="2003"/>
      <c r="J428" s="2003"/>
      <c r="K428" s="2003"/>
      <c r="L428" s="2003"/>
    </row>
    <row r="429" spans="1:57" x14ac:dyDescent="0.25">
      <c r="B429" s="3574" t="s">
        <v>1054</v>
      </c>
      <c r="C429" s="3575"/>
      <c r="D429" s="3575"/>
      <c r="E429" s="3575"/>
      <c r="F429" s="3575"/>
      <c r="G429" s="3575"/>
      <c r="H429" s="3575"/>
      <c r="I429" s="3576"/>
      <c r="J429" s="3576"/>
      <c r="K429" s="3576"/>
      <c r="L429" s="3576"/>
      <c r="M429" s="3576"/>
      <c r="N429" s="3576"/>
      <c r="O429" s="3576"/>
      <c r="P429" s="3576"/>
      <c r="Q429" s="3577"/>
      <c r="V429" s="3574" t="str">
        <f>B429</f>
        <v>Advanced Power Strips Tier 1  / Load Sensing</v>
      </c>
      <c r="W429" s="3575"/>
      <c r="X429" s="3575"/>
      <c r="Y429" s="3575"/>
      <c r="Z429" s="3575"/>
      <c r="AA429" s="3575"/>
      <c r="AB429" s="3575"/>
      <c r="AC429" s="3578"/>
      <c r="AD429" s="3578"/>
      <c r="AE429" s="3578"/>
      <c r="AF429" s="3578"/>
      <c r="AG429" s="3578"/>
      <c r="AH429" s="3578"/>
      <c r="AI429" s="3579"/>
    </row>
    <row r="431" spans="1:57" ht="30" x14ac:dyDescent="0.25">
      <c r="C431" s="3138" t="s">
        <v>17</v>
      </c>
      <c r="D431" s="1421" t="s">
        <v>616</v>
      </c>
      <c r="E431" s="1421" t="s">
        <v>19</v>
      </c>
      <c r="F431" s="1421" t="s">
        <v>20</v>
      </c>
      <c r="G431" s="1421" t="s">
        <v>21</v>
      </c>
      <c r="H431" s="1421" t="s">
        <v>22</v>
      </c>
      <c r="I431" s="1421" t="s">
        <v>23</v>
      </c>
      <c r="J431" s="1421" t="s">
        <v>24</v>
      </c>
      <c r="K431" s="1421" t="s">
        <v>25</v>
      </c>
      <c r="L431" s="1421" t="s">
        <v>26</v>
      </c>
      <c r="V431" s="55" t="s">
        <v>27</v>
      </c>
      <c r="W431" s="56">
        <f>W$6</f>
        <v>43252</v>
      </c>
      <c r="X431" s="56">
        <f t="shared" ref="X431:AG431" si="81">X$6</f>
        <v>43465</v>
      </c>
      <c r="Y431" s="56">
        <f t="shared" si="81"/>
        <v>43800</v>
      </c>
      <c r="Z431" s="56">
        <f t="shared" si="81"/>
        <v>43862</v>
      </c>
      <c r="AA431" s="56">
        <f t="shared" si="81"/>
        <v>44013</v>
      </c>
      <c r="AB431" s="56">
        <f t="shared" si="81"/>
        <v>44166</v>
      </c>
      <c r="AC431" s="56" t="str">
        <f t="shared" si="81"/>
        <v>-</v>
      </c>
      <c r="AD431" s="56" t="str">
        <f t="shared" si="81"/>
        <v>-</v>
      </c>
      <c r="AE431" s="56" t="str">
        <f t="shared" si="81"/>
        <v>-</v>
      </c>
      <c r="AF431" s="56" t="str">
        <f t="shared" si="81"/>
        <v>-</v>
      </c>
      <c r="AG431" s="56" t="str">
        <f t="shared" si="81"/>
        <v>-</v>
      </c>
      <c r="BB431" s="57" t="str">
        <f>$BB$6</f>
        <v>TRC (2020)</v>
      </c>
      <c r="BC431" s="93" t="str">
        <f>$BC$6</f>
        <v>Benefit Lookup</v>
      </c>
      <c r="BD431" s="750" t="str">
        <f>$BD$6</f>
        <v>Benefits (2019 $)</v>
      </c>
      <c r="BE431" s="282" t="str">
        <f>$BE$6</f>
        <v>Incremental Cost (2019 $)</v>
      </c>
    </row>
    <row r="432" spans="1:57" x14ac:dyDescent="0.25">
      <c r="C432" s="86" t="s">
        <v>2266</v>
      </c>
      <c r="D432" s="1681" t="s">
        <v>2165</v>
      </c>
      <c r="E432" s="392" t="s">
        <v>2039</v>
      </c>
      <c r="F432" s="603">
        <f>ROUND((G445*G451+G446*G452)*G455,2)</f>
        <v>29.45</v>
      </c>
      <c r="G432" s="393" t="s">
        <v>790</v>
      </c>
      <c r="H432" s="205">
        <f>VLOOKUP(G432,'CP FACTORS'!$A$3:$B$38, 2, FALSE)</f>
        <v>1.148238E-4</v>
      </c>
      <c r="I432" s="1756">
        <f t="shared" ref="I432:I437" si="82">ROUND(F432*H432,6)</f>
        <v>3.382E-3</v>
      </c>
      <c r="J432" s="141">
        <f t="shared" ref="J432:J437" si="83">$G$457</f>
        <v>10</v>
      </c>
      <c r="K432" s="1326">
        <f t="shared" ref="K432:K437" si="84">$G$458</f>
        <v>20</v>
      </c>
      <c r="L432" s="256" t="s">
        <v>37</v>
      </c>
      <c r="V432" s="211" t="str">
        <f>F431</f>
        <v>kWh Annual Savings</v>
      </c>
      <c r="W432" s="594">
        <v>31</v>
      </c>
      <c r="X432" s="594">
        <v>31</v>
      </c>
      <c r="Y432" s="554">
        <v>31</v>
      </c>
      <c r="Z432" s="554">
        <v>31</v>
      </c>
      <c r="AA432" s="554">
        <v>31</v>
      </c>
      <c r="AB432" s="603">
        <v>29.45</v>
      </c>
      <c r="AC432" s="594"/>
      <c r="AD432" s="594"/>
      <c r="AE432" s="594"/>
      <c r="AF432" s="594"/>
      <c r="AG432" s="594"/>
      <c r="BB432" s="67">
        <f t="shared" ref="BB432:BB437" si="85">(BD432)/(BE432)</f>
        <v>0.53798242483706482</v>
      </c>
      <c r="BC432" s="68" t="str">
        <f t="shared" ref="BC432:BC437" si="86">CONCATENATE(G432," ",J432," Year EUL")</f>
        <v>Miscellaneous RES 10 Year EUL</v>
      </c>
      <c r="BD432" s="145">
        <f>(INDEX('Avoided Cost Benefits'!$C$4:$C$857,MATCH(BC432,'Avoided Cost Benefits'!$A$4:$A$857,0)))*F432</f>
        <v>10.155402073375456</v>
      </c>
      <c r="BE432" s="69">
        <f t="shared" ref="BE432:BE437" si="87">K432/(1.0595^(2020-2019))</f>
        <v>18.876828692779611</v>
      </c>
    </row>
    <row r="433" spans="1:57" x14ac:dyDescent="0.25">
      <c r="C433" s="86" t="s">
        <v>2267</v>
      </c>
      <c r="D433" s="1681" t="s">
        <v>2165</v>
      </c>
      <c r="E433" s="392" t="s">
        <v>2041</v>
      </c>
      <c r="F433" s="603">
        <f>ROUND((G445*G451+G446*G452)*G456,2)</f>
        <v>29.08</v>
      </c>
      <c r="G433" s="393" t="s">
        <v>790</v>
      </c>
      <c r="H433" s="205">
        <f>VLOOKUP(G433,'CP FACTORS'!$A$3:$B$38, 2, FALSE)</f>
        <v>1.148238E-4</v>
      </c>
      <c r="I433" s="1756">
        <f t="shared" si="82"/>
        <v>3.339E-3</v>
      </c>
      <c r="J433" s="141">
        <f t="shared" si="83"/>
        <v>10</v>
      </c>
      <c r="K433" s="1326">
        <f t="shared" si="84"/>
        <v>20</v>
      </c>
      <c r="L433" s="256" t="s">
        <v>37</v>
      </c>
      <c r="V433" s="211" t="str">
        <f>V432</f>
        <v>kWh Annual Savings</v>
      </c>
      <c r="W433" s="594">
        <v>24.18</v>
      </c>
      <c r="X433" s="594">
        <v>24.18</v>
      </c>
      <c r="Y433" s="554">
        <v>24.18</v>
      </c>
      <c r="Z433" s="554">
        <v>24.18</v>
      </c>
      <c r="AA433" s="554">
        <v>24.18</v>
      </c>
      <c r="AB433" s="603">
        <v>29.08</v>
      </c>
      <c r="AC433" s="594"/>
      <c r="AD433" s="594"/>
      <c r="AE433" s="594"/>
      <c r="AF433" s="594"/>
      <c r="AG433" s="594"/>
      <c r="BB433" s="71">
        <f t="shared" si="85"/>
        <v>0.53122339267442598</v>
      </c>
      <c r="BC433" s="72" t="str">
        <f t="shared" si="86"/>
        <v>Miscellaneous RES 10 Year EUL</v>
      </c>
      <c r="BD433" s="148">
        <f>(INDEX('Avoided Cost Benefits'!$C$4:$C$857,MATCH(BC433,'Avoided Cost Benefits'!$A$4:$A$857,0)))*F433</f>
        <v>10.027812981112334</v>
      </c>
      <c r="BE433" s="73">
        <f t="shared" si="87"/>
        <v>18.876828692779611</v>
      </c>
    </row>
    <row r="434" spans="1:57" x14ac:dyDescent="0.25">
      <c r="C434" s="1693" t="s">
        <v>2268</v>
      </c>
      <c r="D434" s="1681" t="s">
        <v>2165</v>
      </c>
      <c r="E434" s="392" t="s">
        <v>2043</v>
      </c>
      <c r="F434" s="603">
        <f>ROUND((G445*G447+G446*G448)*G455,2)</f>
        <v>71.349999999999994</v>
      </c>
      <c r="G434" s="393" t="s">
        <v>790</v>
      </c>
      <c r="H434" s="205">
        <f>VLOOKUP(G434,'CP FACTORS'!$A$3:$B$38, 2, FALSE)</f>
        <v>1.148238E-4</v>
      </c>
      <c r="I434" s="1756">
        <f t="shared" si="82"/>
        <v>8.1930000000000006E-3</v>
      </c>
      <c r="J434" s="141">
        <f t="shared" si="83"/>
        <v>10</v>
      </c>
      <c r="K434" s="1326">
        <f t="shared" si="84"/>
        <v>20</v>
      </c>
      <c r="L434" s="256" t="s">
        <v>37</v>
      </c>
      <c r="V434" s="211" t="str">
        <f>V433</f>
        <v>kWh Annual Savings</v>
      </c>
      <c r="W434" s="594">
        <v>75.099999999999994</v>
      </c>
      <c r="X434" s="594">
        <v>75.099999999999994</v>
      </c>
      <c r="Y434" s="554">
        <v>75.099999999999994</v>
      </c>
      <c r="Z434" s="554">
        <v>75.099999999999994</v>
      </c>
      <c r="AA434" s="554">
        <v>75.099999999999994</v>
      </c>
      <c r="AB434" s="603">
        <v>71.349999999999994</v>
      </c>
      <c r="AC434" s="594"/>
      <c r="AD434" s="594"/>
      <c r="AE434" s="594"/>
      <c r="AF434" s="594"/>
      <c r="AG434" s="594"/>
      <c r="BB434" s="71">
        <f t="shared" si="85"/>
        <v>1.3033971481196798</v>
      </c>
      <c r="BC434" s="72" t="str">
        <f t="shared" si="86"/>
        <v>Miscellaneous RES 10 Year EUL</v>
      </c>
      <c r="BD434" s="148">
        <f>(INDEX('Avoided Cost Benefits'!$C$4:$C$857,MATCH(BC434,'Avoided Cost Benefits'!$A$4:$A$857,0)))*F434</f>
        <v>24.604004683712688</v>
      </c>
      <c r="BE434" s="73">
        <f t="shared" si="87"/>
        <v>18.876828692779611</v>
      </c>
    </row>
    <row r="435" spans="1:57" x14ac:dyDescent="0.25">
      <c r="C435" s="86" t="s">
        <v>2269</v>
      </c>
      <c r="D435" s="1681" t="s">
        <v>2165</v>
      </c>
      <c r="E435" s="392" t="s">
        <v>2045</v>
      </c>
      <c r="F435" s="603">
        <f>ROUND((G445*G447+G446*G448)*G456,2)</f>
        <v>70.44</v>
      </c>
      <c r="G435" s="393" t="s">
        <v>790</v>
      </c>
      <c r="H435" s="205">
        <f>VLOOKUP(G435,'CP FACTORS'!$A$3:$B$38, 2, FALSE)</f>
        <v>1.148238E-4</v>
      </c>
      <c r="I435" s="1756">
        <f t="shared" si="82"/>
        <v>8.0879999999999997E-3</v>
      </c>
      <c r="J435" s="141">
        <f t="shared" si="83"/>
        <v>10</v>
      </c>
      <c r="K435" s="1326">
        <f t="shared" si="84"/>
        <v>20</v>
      </c>
      <c r="L435" s="256" t="s">
        <v>37</v>
      </c>
      <c r="V435" s="211" t="str">
        <f>V434</f>
        <v>kWh Annual Savings</v>
      </c>
      <c r="W435" s="594">
        <v>58.577999999999996</v>
      </c>
      <c r="X435" s="594">
        <v>58.577999999999996</v>
      </c>
      <c r="Y435" s="554">
        <v>58.58</v>
      </c>
      <c r="Z435" s="554">
        <v>58.58</v>
      </c>
      <c r="AA435" s="554">
        <v>58.58</v>
      </c>
      <c r="AB435" s="603">
        <v>70.44</v>
      </c>
      <c r="AC435" s="594"/>
      <c r="AD435" s="594"/>
      <c r="AE435" s="594"/>
      <c r="AF435" s="594"/>
      <c r="AG435" s="594"/>
      <c r="BB435" s="71">
        <f t="shared" si="85"/>
        <v>1.2867735825304871</v>
      </c>
      <c r="BC435" s="72" t="str">
        <f t="shared" si="86"/>
        <v>Miscellaneous RES 10 Year EUL</v>
      </c>
      <c r="BD435" s="148">
        <f>(INDEX('Avoided Cost Benefits'!$C$4:$C$857,MATCH(BC435,'Avoided Cost Benefits'!$A$4:$A$857,0)))*F435</f>
        <v>24.290204483822311</v>
      </c>
      <c r="BE435" s="73">
        <f t="shared" si="87"/>
        <v>18.876828692779611</v>
      </c>
    </row>
    <row r="436" spans="1:57" x14ac:dyDescent="0.25">
      <c r="C436" s="86" t="s">
        <v>2270</v>
      </c>
      <c r="D436" s="1681" t="s">
        <v>2165</v>
      </c>
      <c r="E436" s="392" t="s">
        <v>2047</v>
      </c>
      <c r="F436" s="603">
        <f>ROUND((G445*G453+G446*G449)*G455,2)</f>
        <v>56.26</v>
      </c>
      <c r="G436" s="393" t="s">
        <v>790</v>
      </c>
      <c r="H436" s="205">
        <f>VLOOKUP(G436,'CP FACTORS'!$A$3:$B$38, 2, FALSE)</f>
        <v>1.148238E-4</v>
      </c>
      <c r="I436" s="1756">
        <f t="shared" si="82"/>
        <v>6.4599999999999996E-3</v>
      </c>
      <c r="J436" s="141">
        <f t="shared" si="83"/>
        <v>10</v>
      </c>
      <c r="K436" s="1326">
        <f t="shared" si="84"/>
        <v>20</v>
      </c>
      <c r="L436" s="256" t="s">
        <v>37</v>
      </c>
      <c r="V436" s="211" t="str">
        <f>V435</f>
        <v>kWh Annual Savings</v>
      </c>
      <c r="W436" s="594">
        <v>59.224000000000004</v>
      </c>
      <c r="X436" s="594">
        <v>59.224000000000004</v>
      </c>
      <c r="Y436" s="554">
        <v>59.22</v>
      </c>
      <c r="Z436" s="554">
        <v>59.22</v>
      </c>
      <c r="AA436" s="554">
        <v>59.22</v>
      </c>
      <c r="AB436" s="603">
        <v>56.26</v>
      </c>
      <c r="AC436" s="594"/>
      <c r="AD436" s="594"/>
      <c r="AE436" s="594"/>
      <c r="AF436" s="594"/>
      <c r="AG436" s="594"/>
      <c r="BB436" s="71">
        <f t="shared" si="85"/>
        <v>1.0277382418109766</v>
      </c>
      <c r="BC436" s="72" t="str">
        <f t="shared" si="86"/>
        <v>Miscellaneous RES 10 Year EUL</v>
      </c>
      <c r="BD436" s="148">
        <f>(INDEX('Avoided Cost Benefits'!$C$4:$C$857,MATCH(BC436,'Avoided Cost Benefits'!$A$4:$A$857,0)))*F436</f>
        <v>19.400438731684314</v>
      </c>
      <c r="BE436" s="73">
        <f t="shared" si="87"/>
        <v>18.876828692779611</v>
      </c>
    </row>
    <row r="437" spans="1:57" x14ac:dyDescent="0.25">
      <c r="C437" s="86" t="s">
        <v>2271</v>
      </c>
      <c r="D437" s="1681" t="s">
        <v>2165</v>
      </c>
      <c r="E437" s="392" t="s">
        <v>2049</v>
      </c>
      <c r="F437" s="603">
        <f>ROUND((G445*G454+G446*G450)*G456,2)</f>
        <v>50.59</v>
      </c>
      <c r="G437" s="393" t="s">
        <v>790</v>
      </c>
      <c r="H437" s="205">
        <f>VLOOKUP(G437,'CP FACTORS'!$A$3:$B$38, 2, FALSE)</f>
        <v>1.148238E-4</v>
      </c>
      <c r="I437" s="1756">
        <f t="shared" si="82"/>
        <v>5.8089999999999999E-3</v>
      </c>
      <c r="J437" s="141">
        <f t="shared" si="83"/>
        <v>10</v>
      </c>
      <c r="K437" s="1326">
        <f t="shared" si="84"/>
        <v>20</v>
      </c>
      <c r="L437" s="256" t="s">
        <v>37</v>
      </c>
      <c r="V437" s="211" t="str">
        <f>V436</f>
        <v>kWh Annual Savings</v>
      </c>
      <c r="W437" s="594">
        <v>42.066960000000002</v>
      </c>
      <c r="X437" s="594">
        <v>42.066960000000002</v>
      </c>
      <c r="Y437" s="554">
        <v>42.07</v>
      </c>
      <c r="Z437" s="554">
        <v>42.07</v>
      </c>
      <c r="AA437" s="554">
        <v>42.07</v>
      </c>
      <c r="AB437" s="603">
        <v>50.59</v>
      </c>
      <c r="AC437" s="594"/>
      <c r="AD437" s="594"/>
      <c r="AE437" s="594"/>
      <c r="AF437" s="594"/>
      <c r="AG437" s="594"/>
      <c r="BB437" s="74">
        <f t="shared" si="85"/>
        <v>0.92416064083215987</v>
      </c>
      <c r="BC437" s="72" t="str">
        <f t="shared" si="86"/>
        <v>Miscellaneous RES 10 Year EUL</v>
      </c>
      <c r="BD437" s="153">
        <f>(INDEX('Avoided Cost Benefits'!$C$4:$C$857,MATCH(BC437,'Avoided Cost Benefits'!$A$4:$A$857,0)))*F437</f>
        <v>17.445222101598109</v>
      </c>
      <c r="BE437" s="75">
        <f t="shared" si="87"/>
        <v>18.876828692779611</v>
      </c>
    </row>
    <row r="438" spans="1:57" outlineLevel="1" x14ac:dyDescent="0.25">
      <c r="E438" s="929"/>
    </row>
    <row r="439" spans="1:57" outlineLevel="1" x14ac:dyDescent="0.25">
      <c r="D439" s="225" t="s">
        <v>571</v>
      </c>
      <c r="E439" s="929"/>
    </row>
    <row r="440" spans="1:57" outlineLevel="1" x14ac:dyDescent="0.25">
      <c r="E440" s="929"/>
    </row>
    <row r="441" spans="1:57" outlineLevel="1" x14ac:dyDescent="0.25">
      <c r="E441" s="929"/>
    </row>
    <row r="442" spans="1:57" outlineLevel="1" x14ac:dyDescent="0.25">
      <c r="E442" s="929"/>
    </row>
    <row r="443" spans="1:57" outlineLevel="1" x14ac:dyDescent="0.25">
      <c r="E443" s="929"/>
    </row>
    <row r="444" spans="1:57" outlineLevel="1" x14ac:dyDescent="0.25">
      <c r="D444" s="3273" t="s">
        <v>572</v>
      </c>
      <c r="E444" s="3273" t="s">
        <v>573</v>
      </c>
      <c r="F444" s="3273" t="s">
        <v>3777</v>
      </c>
      <c r="G444" s="444" t="s">
        <v>574</v>
      </c>
      <c r="H444" s="3716" t="s">
        <v>811</v>
      </c>
      <c r="I444" s="3782"/>
      <c r="V444" s="55" t="s">
        <v>27</v>
      </c>
      <c r="W444" s="56">
        <f>$W$6</f>
        <v>43252</v>
      </c>
      <c r="X444" s="56">
        <f>$X$6</f>
        <v>43465</v>
      </c>
      <c r="Y444" s="56">
        <f>$Y$6</f>
        <v>43800</v>
      </c>
      <c r="Z444" s="56">
        <f>$Z$6</f>
        <v>43862</v>
      </c>
      <c r="AA444" s="56">
        <f>$AA$6</f>
        <v>44013</v>
      </c>
      <c r="AB444" s="56">
        <f>$AB$6</f>
        <v>44166</v>
      </c>
      <c r="AC444" s="56" t="str">
        <f>$AC$6</f>
        <v>-</v>
      </c>
      <c r="AD444" s="56" t="str">
        <f>$AD$6</f>
        <v>-</v>
      </c>
      <c r="AE444" s="56" t="str">
        <f>$AE$6</f>
        <v>-</v>
      </c>
      <c r="AF444" s="56" t="str">
        <f>$AF$6</f>
        <v>-</v>
      </c>
      <c r="AG444" s="56" t="str">
        <f>$AG$6</f>
        <v>-</v>
      </c>
      <c r="AH444" s="559"/>
      <c r="AI444" s="2682">
        <f>$W$6</f>
        <v>43252</v>
      </c>
      <c r="AJ444" s="2682">
        <f>$X$6</f>
        <v>43465</v>
      </c>
      <c r="AK444" s="2682">
        <f>$Y$6</f>
        <v>43800</v>
      </c>
      <c r="AL444" s="2682">
        <f>$Z$6</f>
        <v>43862</v>
      </c>
      <c r="AM444" s="2682">
        <f>$AA$6</f>
        <v>44013</v>
      </c>
      <c r="AN444" s="2682">
        <f>$AB$6</f>
        <v>44166</v>
      </c>
      <c r="AO444" s="2682" t="str">
        <f>$AC$6</f>
        <v>-</v>
      </c>
      <c r="AP444" s="2682" t="str">
        <f>$AD$6</f>
        <v>-</v>
      </c>
      <c r="AQ444" s="2682" t="str">
        <f>$AE$6</f>
        <v>-</v>
      </c>
      <c r="AR444" s="2682" t="str">
        <f>$AF$6</f>
        <v>-</v>
      </c>
      <c r="AS444" s="2682" t="str">
        <f>$AG$6</f>
        <v>-</v>
      </c>
      <c r="AT444" s="2905"/>
      <c r="AU444" s="2682">
        <f>$W$6</f>
        <v>43252</v>
      </c>
      <c r="AV444" s="2682">
        <f>$X$6</f>
        <v>43465</v>
      </c>
      <c r="AW444" s="2682">
        <f>$Y$6</f>
        <v>43800</v>
      </c>
      <c r="AX444" s="2682">
        <f>$Z$6</f>
        <v>43862</v>
      </c>
      <c r="AY444" s="2682">
        <f>$AA$6</f>
        <v>44013</v>
      </c>
      <c r="AZ444" s="2682">
        <f>$AB$6</f>
        <v>44166</v>
      </c>
      <c r="BA444" s="2682" t="str">
        <f>$AC$6</f>
        <v>-</v>
      </c>
      <c r="BB444" s="3325"/>
    </row>
    <row r="445" spans="1:57" outlineLevel="1" x14ac:dyDescent="0.25">
      <c r="D445" s="3704" t="s">
        <v>1067</v>
      </c>
      <c r="E445" s="3704" t="s">
        <v>1068</v>
      </c>
      <c r="F445" s="3103" t="s">
        <v>3598</v>
      </c>
      <c r="G445" s="60">
        <v>31</v>
      </c>
      <c r="H445" s="3048"/>
      <c r="I445" s="3324"/>
      <c r="V445" s="3704" t="s">
        <v>1068</v>
      </c>
      <c r="W445" s="647">
        <v>31</v>
      </c>
      <c r="X445" s="647">
        <v>31</v>
      </c>
      <c r="Y445" s="647">
        <v>31</v>
      </c>
      <c r="Z445" s="647">
        <v>31</v>
      </c>
      <c r="AA445" s="647">
        <v>31</v>
      </c>
      <c r="AB445" s="3127">
        <v>31</v>
      </c>
      <c r="AC445" s="647"/>
      <c r="AD445" s="647"/>
      <c r="AE445" s="647"/>
      <c r="AF445" s="647"/>
      <c r="AG445" s="647"/>
      <c r="AI445" s="2869">
        <v>75.099999999999994</v>
      </c>
      <c r="AJ445" s="2869">
        <v>75.099999999999994</v>
      </c>
      <c r="AK445" s="2869">
        <v>75.099999999999994</v>
      </c>
      <c r="AL445" s="2608"/>
      <c r="AM445" s="2608"/>
      <c r="AN445" s="2608"/>
      <c r="AO445" s="2608"/>
      <c r="AP445" s="2608"/>
      <c r="AQ445" s="2608"/>
      <c r="AR445" s="2608"/>
      <c r="AS445" s="2608"/>
      <c r="AT445" s="2610"/>
      <c r="AU445" s="2869"/>
      <c r="AV445" s="2869"/>
      <c r="AW445" s="2869"/>
      <c r="AX445" s="2608"/>
      <c r="AY445" s="2608"/>
      <c r="AZ445" s="2608"/>
      <c r="BA445" s="2608"/>
      <c r="BB445" s="3325"/>
    </row>
    <row r="446" spans="1:57" s="2327" customFormat="1" outlineLevel="1" x14ac:dyDescent="0.25">
      <c r="A446" s="157"/>
      <c r="B446" s="157"/>
      <c r="C446" s="389"/>
      <c r="D446" s="3705"/>
      <c r="E446" s="3705"/>
      <c r="F446" s="3103" t="s">
        <v>3599</v>
      </c>
      <c r="G446" s="60">
        <v>75.099999999999994</v>
      </c>
      <c r="H446" s="3048"/>
      <c r="I446" s="3324"/>
      <c r="J446" s="157"/>
      <c r="K446" s="157"/>
      <c r="L446" s="157"/>
      <c r="M446" s="157"/>
      <c r="N446" s="157"/>
      <c r="O446" s="157"/>
      <c r="P446" s="157"/>
      <c r="Q446" s="157"/>
      <c r="R446" s="157"/>
      <c r="S446" s="157"/>
      <c r="T446" s="157"/>
      <c r="U446" s="157"/>
      <c r="V446" s="3705"/>
      <c r="W446" s="647"/>
      <c r="X446" s="647"/>
      <c r="Y446" s="647"/>
      <c r="Z446" s="647"/>
      <c r="AA446" s="647"/>
      <c r="AB446" s="3127">
        <v>75.099999999999994</v>
      </c>
      <c r="AC446" s="647"/>
      <c r="AD446" s="647"/>
      <c r="AE446" s="647"/>
      <c r="AF446" s="647"/>
      <c r="AG446" s="647"/>
      <c r="AI446" s="2869"/>
      <c r="AJ446" s="2869"/>
      <c r="AK446" s="2869"/>
      <c r="AL446" s="2608"/>
      <c r="AM446" s="2608"/>
      <c r="AN446" s="2608"/>
      <c r="AO446" s="2608"/>
      <c r="AP446" s="2608"/>
      <c r="AQ446" s="2608"/>
      <c r="AR446" s="2608"/>
      <c r="AS446" s="2608"/>
      <c r="AT446" s="2610"/>
      <c r="AU446" s="2869"/>
      <c r="AV446" s="2869"/>
      <c r="AW446" s="2869"/>
      <c r="AX446" s="2608"/>
      <c r="AY446" s="2608"/>
      <c r="AZ446" s="2608"/>
      <c r="BA446" s="2608"/>
      <c r="BB446" s="3325"/>
    </row>
    <row r="447" spans="1:57" outlineLevel="1" x14ac:dyDescent="0.25">
      <c r="D447" s="3704" t="s">
        <v>1069</v>
      </c>
      <c r="E447" s="3704" t="s">
        <v>1070</v>
      </c>
      <c r="F447" s="3103" t="s">
        <v>3598</v>
      </c>
      <c r="G447" s="2028">
        <v>0</v>
      </c>
      <c r="H447" s="3048"/>
      <c r="I447" s="3324"/>
      <c r="V447" s="4272" t="s">
        <v>1070</v>
      </c>
      <c r="W447" s="648">
        <v>0</v>
      </c>
      <c r="X447" s="648">
        <v>0</v>
      </c>
      <c r="Y447" s="648">
        <v>0</v>
      </c>
      <c r="Z447" s="648">
        <v>0</v>
      </c>
      <c r="AA447" s="648">
        <v>0</v>
      </c>
      <c r="AB447" s="2028">
        <v>0</v>
      </c>
      <c r="AC447" s="648"/>
      <c r="AD447" s="648"/>
      <c r="AE447" s="648"/>
      <c r="AF447" s="648"/>
      <c r="AG447" s="648"/>
      <c r="AI447" s="2565">
        <v>1</v>
      </c>
      <c r="AJ447" s="2565">
        <v>1</v>
      </c>
      <c r="AK447" s="2565">
        <v>1</v>
      </c>
      <c r="AL447" s="2907"/>
      <c r="AM447" s="2907"/>
      <c r="AN447" s="2907"/>
      <c r="AO447" s="2907"/>
      <c r="AP447" s="2907"/>
      <c r="AQ447" s="2907"/>
      <c r="AR447" s="2907"/>
      <c r="AS447" s="2907"/>
      <c r="AT447" s="2610"/>
      <c r="AU447" s="2565">
        <f>1-AU451</f>
        <v>0.64</v>
      </c>
      <c r="AV447" s="2565">
        <f>1-AV451</f>
        <v>0.64</v>
      </c>
      <c r="AW447" s="2565">
        <f>1-AW451</f>
        <v>0.64</v>
      </c>
      <c r="AX447" s="2907"/>
      <c r="AY447" s="2907"/>
      <c r="AZ447" s="2907"/>
      <c r="BA447" s="2907"/>
      <c r="BB447" s="3325"/>
    </row>
    <row r="448" spans="1:57" s="2327" customFormat="1" outlineLevel="1" x14ac:dyDescent="0.25">
      <c r="A448" s="157"/>
      <c r="B448" s="157"/>
      <c r="C448" s="389"/>
      <c r="D448" s="4411"/>
      <c r="E448" s="4411"/>
      <c r="F448" s="3103" t="s">
        <v>3599</v>
      </c>
      <c r="G448" s="266">
        <v>1</v>
      </c>
      <c r="H448" s="3048"/>
      <c r="I448" s="3324"/>
      <c r="J448" s="157"/>
      <c r="K448" s="157"/>
      <c r="L448" s="157"/>
      <c r="M448" s="157"/>
      <c r="N448" s="157"/>
      <c r="O448" s="157"/>
      <c r="P448" s="157"/>
      <c r="Q448" s="157"/>
      <c r="R448" s="157"/>
      <c r="S448" s="157"/>
      <c r="T448" s="157"/>
      <c r="U448" s="157"/>
      <c r="V448" s="4273"/>
      <c r="W448" s="648"/>
      <c r="X448" s="648"/>
      <c r="Y448" s="648"/>
      <c r="Z448" s="648"/>
      <c r="AA448" s="648"/>
      <c r="AB448" s="266">
        <v>1</v>
      </c>
      <c r="AC448" s="648"/>
      <c r="AD448" s="648"/>
      <c r="AE448" s="648"/>
      <c r="AF448" s="648"/>
      <c r="AG448" s="648"/>
      <c r="AI448" s="2565"/>
      <c r="AJ448" s="2565"/>
      <c r="AK448" s="2565"/>
      <c r="AL448" s="2907"/>
      <c r="AM448" s="2907"/>
      <c r="AN448" s="2907"/>
      <c r="AO448" s="2907"/>
      <c r="AP448" s="2907"/>
      <c r="AQ448" s="2907"/>
      <c r="AR448" s="2907"/>
      <c r="AS448" s="2907"/>
      <c r="AT448" s="2610"/>
      <c r="AU448" s="2565"/>
      <c r="AV448" s="2565"/>
      <c r="AW448" s="2565"/>
      <c r="AX448" s="2907"/>
      <c r="AY448" s="2907"/>
      <c r="AZ448" s="2907"/>
      <c r="BA448" s="2907"/>
      <c r="BB448" s="3325"/>
    </row>
    <row r="449" spans="1:57" s="2327" customFormat="1" outlineLevel="1" x14ac:dyDescent="0.25">
      <c r="A449" s="157"/>
      <c r="B449" s="157"/>
      <c r="C449" s="389"/>
      <c r="D449" s="4411"/>
      <c r="E449" s="4411"/>
      <c r="F449" s="3103" t="s">
        <v>3600</v>
      </c>
      <c r="G449" s="266">
        <f>1-G453</f>
        <v>0.64</v>
      </c>
      <c r="H449" s="3048"/>
      <c r="I449" s="3324"/>
      <c r="J449" s="157"/>
      <c r="K449" s="157"/>
      <c r="L449" s="157"/>
      <c r="M449" s="157"/>
      <c r="N449" s="157"/>
      <c r="O449" s="157"/>
      <c r="P449" s="157"/>
      <c r="Q449" s="157"/>
      <c r="R449" s="157"/>
      <c r="S449" s="157"/>
      <c r="T449" s="157"/>
      <c r="U449" s="157"/>
      <c r="V449" s="4273"/>
      <c r="W449" s="648"/>
      <c r="X449" s="648"/>
      <c r="Y449" s="648"/>
      <c r="Z449" s="648"/>
      <c r="AA449" s="648"/>
      <c r="AB449" s="266">
        <f>1-AB453</f>
        <v>0.64</v>
      </c>
      <c r="AC449" s="648"/>
      <c r="AD449" s="648"/>
      <c r="AE449" s="648"/>
      <c r="AF449" s="648"/>
      <c r="AG449" s="648"/>
      <c r="AI449" s="2565"/>
      <c r="AJ449" s="2565"/>
      <c r="AK449" s="2565"/>
      <c r="AL449" s="2907"/>
      <c r="AM449" s="2907"/>
      <c r="AN449" s="2907"/>
      <c r="AO449" s="2907"/>
      <c r="AP449" s="2907"/>
      <c r="AQ449" s="2907"/>
      <c r="AR449" s="2907"/>
      <c r="AS449" s="2907"/>
      <c r="AT449" s="2610"/>
      <c r="AU449" s="2565"/>
      <c r="AV449" s="2565"/>
      <c r="AW449" s="2565"/>
      <c r="AX449" s="2907"/>
      <c r="AY449" s="2907"/>
      <c r="AZ449" s="2907"/>
      <c r="BA449" s="2907"/>
      <c r="BB449" s="3325"/>
    </row>
    <row r="450" spans="1:57" s="2327" customFormat="1" outlineLevel="1" x14ac:dyDescent="0.25">
      <c r="A450" s="157"/>
      <c r="B450" s="157"/>
      <c r="C450" s="389"/>
      <c r="D450" s="3705"/>
      <c r="E450" s="3705"/>
      <c r="F450" s="3103" t="s">
        <v>3601</v>
      </c>
      <c r="G450" s="266">
        <f>1-G454</f>
        <v>0.52</v>
      </c>
      <c r="H450" s="3048"/>
      <c r="I450" s="3324"/>
      <c r="J450" s="157"/>
      <c r="K450" s="157"/>
      <c r="L450" s="157"/>
      <c r="M450" s="157"/>
      <c r="N450" s="157"/>
      <c r="O450" s="157"/>
      <c r="P450" s="157"/>
      <c r="Q450" s="157"/>
      <c r="R450" s="157"/>
      <c r="S450" s="157"/>
      <c r="T450" s="157"/>
      <c r="U450" s="157"/>
      <c r="V450" s="4174"/>
      <c r="W450" s="648"/>
      <c r="X450" s="648"/>
      <c r="Y450" s="648"/>
      <c r="Z450" s="648"/>
      <c r="AA450" s="648"/>
      <c r="AB450" s="266">
        <f>1-AB454</f>
        <v>0.52</v>
      </c>
      <c r="AC450" s="648"/>
      <c r="AD450" s="648"/>
      <c r="AE450" s="648"/>
      <c r="AF450" s="648"/>
      <c r="AG450" s="648"/>
      <c r="AI450" s="2565"/>
      <c r="AJ450" s="2565"/>
      <c r="AK450" s="2565"/>
      <c r="AL450" s="2907"/>
      <c r="AM450" s="2907"/>
      <c r="AN450" s="2907"/>
      <c r="AO450" s="2907"/>
      <c r="AP450" s="2907"/>
      <c r="AQ450" s="2907"/>
      <c r="AR450" s="2907"/>
      <c r="AS450" s="2907"/>
      <c r="AT450" s="2610"/>
      <c r="AU450" s="2565"/>
      <c r="AV450" s="2565"/>
      <c r="AW450" s="2565"/>
      <c r="AX450" s="2907"/>
      <c r="AY450" s="2907"/>
      <c r="AZ450" s="2907"/>
      <c r="BA450" s="2907"/>
      <c r="BB450" s="3325"/>
    </row>
    <row r="451" spans="1:57" outlineLevel="1" x14ac:dyDescent="0.25">
      <c r="D451" s="3704" t="s">
        <v>1071</v>
      </c>
      <c r="E451" s="3704" t="s">
        <v>1072</v>
      </c>
      <c r="F451" s="3103" t="s">
        <v>3598</v>
      </c>
      <c r="G451" s="266">
        <v>1</v>
      </c>
      <c r="H451" s="3048"/>
      <c r="I451" s="3324"/>
      <c r="V451" s="4272" t="s">
        <v>1072</v>
      </c>
      <c r="W451" s="649">
        <v>1</v>
      </c>
      <c r="X451" s="649">
        <v>1</v>
      </c>
      <c r="Y451" s="649">
        <v>1</v>
      </c>
      <c r="Z451" s="649">
        <v>1</v>
      </c>
      <c r="AA451" s="649">
        <v>1</v>
      </c>
      <c r="AB451" s="266">
        <v>1</v>
      </c>
      <c r="AC451" s="649"/>
      <c r="AD451" s="649"/>
      <c r="AE451" s="649"/>
      <c r="AF451" s="649"/>
      <c r="AG451" s="649"/>
      <c r="AI451" s="2565">
        <v>0</v>
      </c>
      <c r="AJ451" s="2565">
        <v>0</v>
      </c>
      <c r="AK451" s="2565">
        <v>0</v>
      </c>
      <c r="AL451" s="2909"/>
      <c r="AM451" s="2909"/>
      <c r="AN451" s="2909"/>
      <c r="AO451" s="2909"/>
      <c r="AP451" s="2909"/>
      <c r="AQ451" s="2909"/>
      <c r="AR451" s="2909"/>
      <c r="AS451" s="2909"/>
      <c r="AT451" s="2610"/>
      <c r="AU451" s="2565">
        <v>0.36</v>
      </c>
      <c r="AV451" s="2565">
        <v>0.36</v>
      </c>
      <c r="AW451" s="2565">
        <v>0.36</v>
      </c>
      <c r="AX451" s="2909"/>
      <c r="AY451" s="2909"/>
      <c r="AZ451" s="2909"/>
      <c r="BA451" s="2909"/>
      <c r="BB451" s="3325"/>
    </row>
    <row r="452" spans="1:57" s="2327" customFormat="1" outlineLevel="1" x14ac:dyDescent="0.25">
      <c r="A452" s="157"/>
      <c r="B452" s="157"/>
      <c r="C452" s="389"/>
      <c r="D452" s="4411"/>
      <c r="E452" s="4411"/>
      <c r="F452" s="3103" t="s">
        <v>3599</v>
      </c>
      <c r="G452" s="266">
        <v>0</v>
      </c>
      <c r="H452" s="3048"/>
      <c r="I452" s="3324"/>
      <c r="J452" s="157"/>
      <c r="K452" s="157"/>
      <c r="L452" s="157"/>
      <c r="M452" s="157"/>
      <c r="N452" s="157"/>
      <c r="O452" s="157"/>
      <c r="P452" s="157"/>
      <c r="Q452" s="157"/>
      <c r="R452" s="157"/>
      <c r="S452" s="157"/>
      <c r="T452" s="157"/>
      <c r="U452" s="157"/>
      <c r="V452" s="4273"/>
      <c r="W452" s="649"/>
      <c r="X452" s="649"/>
      <c r="Y452" s="649"/>
      <c r="Z452" s="649"/>
      <c r="AA452" s="649"/>
      <c r="AB452" s="266">
        <v>0</v>
      </c>
      <c r="AC452" s="649"/>
      <c r="AD452" s="649"/>
      <c r="AE452" s="649"/>
      <c r="AF452" s="649"/>
      <c r="AG452" s="649"/>
      <c r="AI452" s="2565"/>
      <c r="AJ452" s="2565"/>
      <c r="AK452" s="2565"/>
      <c r="AL452" s="2909"/>
      <c r="AM452" s="2909"/>
      <c r="AN452" s="2909"/>
      <c r="AO452" s="2909"/>
      <c r="AP452" s="2909"/>
      <c r="AQ452" s="2909"/>
      <c r="AR452" s="2909"/>
      <c r="AS452" s="2909"/>
      <c r="AT452" s="2610"/>
      <c r="AU452" s="2565"/>
      <c r="AV452" s="2565"/>
      <c r="AW452" s="2565"/>
      <c r="AX452" s="2909"/>
      <c r="AY452" s="2909"/>
      <c r="AZ452" s="2909"/>
      <c r="BA452" s="2909"/>
      <c r="BB452" s="3325"/>
    </row>
    <row r="453" spans="1:57" s="2327" customFormat="1" outlineLevel="1" x14ac:dyDescent="0.25">
      <c r="A453" s="157"/>
      <c r="B453" s="157"/>
      <c r="C453" s="389"/>
      <c r="D453" s="4411"/>
      <c r="E453" s="4411"/>
      <c r="F453" s="3103" t="s">
        <v>3600</v>
      </c>
      <c r="G453" s="266">
        <v>0.36</v>
      </c>
      <c r="H453" s="3048"/>
      <c r="I453" s="3324"/>
      <c r="J453" s="157"/>
      <c r="K453" s="157"/>
      <c r="L453" s="157"/>
      <c r="M453" s="157"/>
      <c r="N453" s="157"/>
      <c r="O453" s="157"/>
      <c r="P453" s="157"/>
      <c r="Q453" s="157"/>
      <c r="R453" s="157"/>
      <c r="S453" s="157"/>
      <c r="T453" s="157"/>
      <c r="U453" s="157"/>
      <c r="V453" s="4273"/>
      <c r="W453" s="649"/>
      <c r="X453" s="649"/>
      <c r="Y453" s="649"/>
      <c r="Z453" s="649"/>
      <c r="AA453" s="649"/>
      <c r="AB453" s="266">
        <v>0.36</v>
      </c>
      <c r="AC453" s="649"/>
      <c r="AD453" s="649"/>
      <c r="AE453" s="649"/>
      <c r="AF453" s="649"/>
      <c r="AG453" s="649"/>
      <c r="AI453" s="2565"/>
      <c r="AJ453" s="2565"/>
      <c r="AK453" s="2565"/>
      <c r="AL453" s="2909"/>
      <c r="AM453" s="2909"/>
      <c r="AN453" s="2909"/>
      <c r="AO453" s="2909"/>
      <c r="AP453" s="2909"/>
      <c r="AQ453" s="2909"/>
      <c r="AR453" s="2909"/>
      <c r="AS453" s="2909"/>
      <c r="AT453" s="2610"/>
      <c r="AU453" s="2565"/>
      <c r="AV453" s="2565"/>
      <c r="AW453" s="2565"/>
      <c r="AX453" s="2909"/>
      <c r="AY453" s="2909"/>
      <c r="AZ453" s="2909"/>
      <c r="BA453" s="2909"/>
      <c r="BB453" s="3325"/>
    </row>
    <row r="454" spans="1:57" s="2327" customFormat="1" outlineLevel="1" x14ac:dyDescent="0.25">
      <c r="A454" s="157"/>
      <c r="B454" s="157"/>
      <c r="C454" s="389"/>
      <c r="D454" s="3705"/>
      <c r="E454" s="3705"/>
      <c r="F454" s="2667" t="s">
        <v>3601</v>
      </c>
      <c r="G454" s="266">
        <v>0.48</v>
      </c>
      <c r="H454" s="3048"/>
      <c r="I454" s="3324"/>
      <c r="J454" s="157"/>
      <c r="K454" s="157"/>
      <c r="L454" s="157"/>
      <c r="M454" s="157"/>
      <c r="N454" s="157"/>
      <c r="O454" s="157"/>
      <c r="P454" s="157"/>
      <c r="Q454" s="157"/>
      <c r="R454" s="157"/>
      <c r="S454" s="157"/>
      <c r="T454" s="157"/>
      <c r="U454" s="157"/>
      <c r="V454" s="4174"/>
      <c r="W454" s="649"/>
      <c r="X454" s="649"/>
      <c r="Y454" s="649"/>
      <c r="Z454" s="649"/>
      <c r="AA454" s="649"/>
      <c r="AB454" s="266">
        <v>0.48</v>
      </c>
      <c r="AC454" s="649"/>
      <c r="AD454" s="649"/>
      <c r="AE454" s="649"/>
      <c r="AF454" s="649"/>
      <c r="AG454" s="649"/>
      <c r="AI454" s="2565"/>
      <c r="AJ454" s="2565"/>
      <c r="AK454" s="2565"/>
      <c r="AL454" s="2909"/>
      <c r="AM454" s="2909"/>
      <c r="AN454" s="2909"/>
      <c r="AO454" s="2909"/>
      <c r="AP454" s="2909"/>
      <c r="AQ454" s="2909"/>
      <c r="AR454" s="2909"/>
      <c r="AS454" s="2909"/>
      <c r="AT454" s="2610"/>
      <c r="AU454" s="2565"/>
      <c r="AV454" s="2565"/>
      <c r="AW454" s="2565"/>
      <c r="AX454" s="2909"/>
      <c r="AY454" s="2909"/>
      <c r="AZ454" s="2909"/>
      <c r="BA454" s="2909"/>
      <c r="BB454" s="3325"/>
    </row>
    <row r="455" spans="1:57" outlineLevel="1" x14ac:dyDescent="0.25">
      <c r="D455" s="3704" t="s">
        <v>75</v>
      </c>
      <c r="E455" s="3704" t="s">
        <v>3630</v>
      </c>
      <c r="F455" s="2667" t="s">
        <v>3590</v>
      </c>
      <c r="G455" s="614">
        <v>0.95</v>
      </c>
      <c r="H455" s="3048" t="s">
        <v>3603</v>
      </c>
      <c r="I455" s="3324"/>
      <c r="V455" s="3115" t="s">
        <v>75</v>
      </c>
      <c r="W455" s="650"/>
      <c r="X455" s="650"/>
      <c r="Y455" s="650"/>
      <c r="Z455" s="650"/>
      <c r="AA455" s="650"/>
      <c r="AB455" s="614">
        <v>0.95</v>
      </c>
      <c r="AC455" s="650"/>
      <c r="AD455" s="650"/>
      <c r="AE455" s="650"/>
      <c r="AF455" s="650"/>
      <c r="AG455" s="650"/>
      <c r="AI455" s="2910"/>
      <c r="AJ455" s="2910"/>
      <c r="AK455" s="2910"/>
      <c r="AL455" s="2910"/>
      <c r="AM455" s="2910"/>
      <c r="AN455" s="2910"/>
      <c r="AO455" s="2910"/>
      <c r="AP455" s="2910"/>
      <c r="AQ455" s="2910"/>
      <c r="AR455" s="2910"/>
      <c r="AS455" s="2910"/>
      <c r="AT455" s="2610"/>
      <c r="AU455" s="2868">
        <v>1</v>
      </c>
      <c r="AV455" s="2868">
        <v>1</v>
      </c>
      <c r="AW455" s="2868">
        <v>1</v>
      </c>
      <c r="AX455" s="2910"/>
      <c r="AY455" s="2910"/>
      <c r="AZ455" s="2910"/>
      <c r="BA455" s="2910"/>
      <c r="BB455" s="3325"/>
    </row>
    <row r="456" spans="1:57" outlineLevel="1" x14ac:dyDescent="0.25">
      <c r="D456" s="3705"/>
      <c r="E456" s="3705"/>
      <c r="F456" s="2667" t="s">
        <v>3591</v>
      </c>
      <c r="G456" s="614">
        <v>0.93799999999999994</v>
      </c>
      <c r="H456" s="4395" t="s">
        <v>3604</v>
      </c>
      <c r="I456" s="4396"/>
      <c r="V456" s="3115" t="s">
        <v>684</v>
      </c>
      <c r="W456" s="563">
        <v>0.47315310825962376</v>
      </c>
      <c r="X456" s="563">
        <v>0.47315310825962376</v>
      </c>
      <c r="Y456" s="563">
        <v>0.47315310825962376</v>
      </c>
      <c r="Z456" s="563">
        <v>0.47315310825962376</v>
      </c>
      <c r="AA456" s="563">
        <v>0.47315310825962376</v>
      </c>
      <c r="AB456" s="614">
        <v>0.93799999999999994</v>
      </c>
      <c r="AC456" s="588"/>
      <c r="AD456" s="588"/>
      <c r="AE456" s="588"/>
      <c r="AF456" s="588"/>
      <c r="AG456" s="588"/>
      <c r="AI456" s="3326"/>
      <c r="AJ456" s="3326"/>
      <c r="AK456" s="3326"/>
      <c r="AL456" s="3326"/>
      <c r="AM456" s="3326"/>
      <c r="AN456" s="3326"/>
      <c r="AO456" s="3326"/>
      <c r="AP456" s="3326"/>
      <c r="AQ456" s="3326"/>
      <c r="AR456" s="3326"/>
      <c r="AS456" s="3326"/>
      <c r="AT456" s="2610"/>
      <c r="AU456" s="2868"/>
      <c r="AV456" s="2868"/>
      <c r="AW456" s="3326"/>
      <c r="AX456" s="3326"/>
      <c r="AY456" s="3326"/>
      <c r="AZ456" s="3326"/>
      <c r="BA456" s="3326"/>
      <c r="BB456" s="3325"/>
    </row>
    <row r="457" spans="1:57" outlineLevel="1" x14ac:dyDescent="0.25">
      <c r="D457" s="2520" t="s">
        <v>904</v>
      </c>
      <c r="E457" s="2520" t="s">
        <v>611</v>
      </c>
      <c r="F457" s="3328" t="s">
        <v>591</v>
      </c>
      <c r="G457" s="3131">
        <v>10</v>
      </c>
      <c r="H457" s="3048"/>
      <c r="I457" s="3324"/>
      <c r="V457" s="3341" t="s">
        <v>904</v>
      </c>
      <c r="W457" s="510">
        <v>10</v>
      </c>
      <c r="X457" s="510">
        <v>10</v>
      </c>
      <c r="Y457" s="510">
        <v>10</v>
      </c>
      <c r="Z457" s="510">
        <v>10</v>
      </c>
      <c r="AA457" s="510">
        <v>10</v>
      </c>
      <c r="AB457" s="3131">
        <v>10</v>
      </c>
      <c r="AC457" s="510"/>
      <c r="AD457" s="510"/>
      <c r="AE457" s="510"/>
      <c r="AF457" s="510"/>
      <c r="AG457" s="510"/>
    </row>
    <row r="458" spans="1:57" outlineLevel="1" x14ac:dyDescent="0.25">
      <c r="D458" s="4399" t="s">
        <v>25</v>
      </c>
      <c r="E458" s="4397" t="s">
        <v>613</v>
      </c>
      <c r="F458" s="3329" t="s">
        <v>1864</v>
      </c>
      <c r="G458" s="3130">
        <v>20</v>
      </c>
      <c r="H458" s="3048"/>
      <c r="I458" s="3324"/>
      <c r="V458" s="4401" t="s">
        <v>25</v>
      </c>
      <c r="W458" s="512">
        <v>20</v>
      </c>
      <c r="X458" s="512">
        <v>20</v>
      </c>
      <c r="Y458" s="512">
        <v>20</v>
      </c>
      <c r="Z458" s="512">
        <v>20</v>
      </c>
      <c r="AA458" s="512">
        <v>20</v>
      </c>
      <c r="AB458" s="3130">
        <v>20</v>
      </c>
      <c r="AC458" s="512"/>
      <c r="AD458" s="512"/>
      <c r="AE458" s="512"/>
      <c r="AF458" s="512"/>
      <c r="AG458" s="512"/>
    </row>
    <row r="459" spans="1:57" s="2327" customFormat="1" outlineLevel="1" x14ac:dyDescent="0.25">
      <c r="A459" s="157"/>
      <c r="B459" s="157"/>
      <c r="C459" s="389"/>
      <c r="D459" s="4400"/>
      <c r="E459" s="4398"/>
      <c r="F459" s="3329" t="s">
        <v>3602</v>
      </c>
      <c r="G459" s="3323">
        <v>30</v>
      </c>
      <c r="H459" s="3048"/>
      <c r="I459" s="3324"/>
      <c r="J459" s="157"/>
      <c r="K459" s="157"/>
      <c r="L459" s="157"/>
      <c r="M459" s="157"/>
      <c r="N459" s="157"/>
      <c r="O459" s="157"/>
      <c r="P459" s="157"/>
      <c r="Q459" s="157"/>
      <c r="R459" s="157"/>
      <c r="S459" s="157"/>
      <c r="T459" s="157"/>
      <c r="U459" s="157"/>
      <c r="V459" s="4402"/>
      <c r="W459" s="512"/>
      <c r="X459" s="512"/>
      <c r="Y459" s="512"/>
      <c r="Z459" s="512"/>
      <c r="AA459" s="512"/>
      <c r="AB459" s="3323">
        <v>30</v>
      </c>
      <c r="AC459" s="512"/>
      <c r="AD459" s="512"/>
      <c r="AE459" s="512"/>
      <c r="AF459" s="512"/>
      <c r="AG459" s="512"/>
      <c r="BB459" s="1065"/>
    </row>
    <row r="460" spans="1:57" x14ac:dyDescent="0.25">
      <c r="E460" s="929"/>
    </row>
    <row r="462" spans="1:57" x14ac:dyDescent="0.25">
      <c r="B462" s="3574" t="s">
        <v>787</v>
      </c>
      <c r="C462" s="3575"/>
      <c r="D462" s="3575"/>
      <c r="E462" s="3575"/>
      <c r="F462" s="3575"/>
      <c r="G462" s="3575"/>
      <c r="H462" s="3575"/>
      <c r="I462" s="3576"/>
      <c r="J462" s="3576"/>
      <c r="K462" s="3576"/>
      <c r="L462" s="3576"/>
      <c r="M462" s="3576"/>
      <c r="N462" s="3576"/>
      <c r="O462" s="3576"/>
      <c r="P462" s="3576"/>
      <c r="Q462" s="3577"/>
      <c r="V462" s="3574" t="str">
        <f>B462</f>
        <v>Advanced Power Strips Tier 2  /  Advanced Control Stategies</v>
      </c>
      <c r="W462" s="3575"/>
      <c r="X462" s="3575"/>
      <c r="Y462" s="3575"/>
      <c r="Z462" s="3575"/>
      <c r="AA462" s="3575"/>
      <c r="AB462" s="3575"/>
      <c r="AC462" s="3578"/>
      <c r="AD462" s="3578"/>
      <c r="AE462" s="3578"/>
      <c r="AF462" s="3578"/>
      <c r="AG462" s="3578"/>
      <c r="AH462" s="3578"/>
      <c r="AI462" s="3579"/>
    </row>
    <row r="464" spans="1:57" ht="30" x14ac:dyDescent="0.25">
      <c r="C464" s="3138" t="s">
        <v>17</v>
      </c>
      <c r="D464" s="1421" t="s">
        <v>616</v>
      </c>
      <c r="E464" s="1421" t="s">
        <v>19</v>
      </c>
      <c r="F464" s="1421" t="s">
        <v>20</v>
      </c>
      <c r="G464" s="1421" t="s">
        <v>21</v>
      </c>
      <c r="H464" s="1421" t="s">
        <v>22</v>
      </c>
      <c r="I464" s="1421" t="s">
        <v>23</v>
      </c>
      <c r="J464" s="1421" t="s">
        <v>24</v>
      </c>
      <c r="K464" s="1421" t="s">
        <v>25</v>
      </c>
      <c r="L464" s="1421" t="s">
        <v>26</v>
      </c>
      <c r="V464" s="55" t="s">
        <v>27</v>
      </c>
      <c r="W464" s="56">
        <f>W$6</f>
        <v>43252</v>
      </c>
      <c r="X464" s="56">
        <f t="shared" ref="X464:AG464" si="88">X$6</f>
        <v>43465</v>
      </c>
      <c r="Y464" s="56">
        <f t="shared" si="88"/>
        <v>43800</v>
      </c>
      <c r="Z464" s="56">
        <f t="shared" si="88"/>
        <v>43862</v>
      </c>
      <c r="AA464" s="56">
        <f t="shared" si="88"/>
        <v>44013</v>
      </c>
      <c r="AB464" s="56">
        <f t="shared" si="88"/>
        <v>44166</v>
      </c>
      <c r="AC464" s="56" t="str">
        <f t="shared" si="88"/>
        <v>-</v>
      </c>
      <c r="AD464" s="56" t="str">
        <f t="shared" si="88"/>
        <v>-</v>
      </c>
      <c r="AE464" s="56" t="str">
        <f t="shared" si="88"/>
        <v>-</v>
      </c>
      <c r="AF464" s="56" t="str">
        <f t="shared" si="88"/>
        <v>-</v>
      </c>
      <c r="AG464" s="56" t="str">
        <f t="shared" si="88"/>
        <v>-</v>
      </c>
      <c r="BB464" s="57" t="str">
        <f>$BB$6</f>
        <v>TRC (2020)</v>
      </c>
      <c r="BC464" s="93" t="str">
        <f>$BC$6</f>
        <v>Benefit Lookup</v>
      </c>
      <c r="BD464" s="750" t="str">
        <f>$BD$6</f>
        <v>Benefits (2019 $)</v>
      </c>
      <c r="BE464" s="282" t="str">
        <f>$BE$6</f>
        <v>Incremental Cost (2019 $)</v>
      </c>
    </row>
    <row r="465" spans="3:57" x14ac:dyDescent="0.25">
      <c r="C465" s="137" t="s">
        <v>2272</v>
      </c>
      <c r="D465" s="1681" t="s">
        <v>2165</v>
      </c>
      <c r="E465" s="392" t="str">
        <f>'Efficient Products Deemed Table'!E208</f>
        <v>Advanced Tier 2 Power Strips  -  A</v>
      </c>
      <c r="F465" s="138">
        <f>ROUND(G481*$G$480,2)</f>
        <v>237.6</v>
      </c>
      <c r="G465" s="1270" t="str">
        <f>'Efficient Products Deemed Table'!G208</f>
        <v>Miscellaneous RES</v>
      </c>
      <c r="H465" s="205">
        <f>'Efficient Products Deemed Table'!H208</f>
        <v>1.148238E-4</v>
      </c>
      <c r="I465" s="1756">
        <f t="shared" ref="I465:I473" si="89">ROUND(F465*H465,6)</f>
        <v>2.7282000000000001E-2</v>
      </c>
      <c r="J465" s="188">
        <f>$G$491</f>
        <v>10</v>
      </c>
      <c r="K465" s="1326">
        <f>$G$492</f>
        <v>30</v>
      </c>
      <c r="L465" s="256" t="s">
        <v>37</v>
      </c>
      <c r="V465" s="211" t="str">
        <f>F464</f>
        <v>kWh Annual Savings</v>
      </c>
      <c r="W465" s="902">
        <f>'Efficient Products Deemed Table'!W208</f>
        <v>237.60000000000002</v>
      </c>
      <c r="X465" s="902">
        <f>'Efficient Products Deemed Table'!X208</f>
        <v>237.60000000000002</v>
      </c>
      <c r="Y465" s="647">
        <v>237.6</v>
      </c>
      <c r="Z465" s="647">
        <v>237.6</v>
      </c>
      <c r="AA465" s="647">
        <v>237.6</v>
      </c>
      <c r="AB465" s="2983">
        <v>237.6</v>
      </c>
      <c r="AC465" s="902"/>
      <c r="AD465" s="902"/>
      <c r="AE465" s="902"/>
      <c r="AF465" s="902"/>
      <c r="AG465" s="902"/>
      <c r="BB465" s="67">
        <f t="shared" ref="BB465:BB473" si="90">(BD465)/(BE465)</f>
        <v>2.8935964717891705</v>
      </c>
      <c r="BC465" s="68" t="str">
        <f>CONCATENATE(G465," ",J465," Year EUL")</f>
        <v>Miscellaneous RES 10 Year EUL</v>
      </c>
      <c r="BD465" s="145">
        <f>(INDEX('Avoided Cost Benefits'!$C$4:$C$857,MATCH(BC465,'Avoided Cost Benefits'!$A$4:$A$857,0)))*F465</f>
        <v>81.932887355993486</v>
      </c>
      <c r="BE465" s="69">
        <f>K465/(1.0595^(2020-2019))</f>
        <v>28.315243039169417</v>
      </c>
    </row>
    <row r="466" spans="3:57" x14ac:dyDescent="0.25">
      <c r="C466" s="137" t="s">
        <v>2273</v>
      </c>
      <c r="D466" s="1681" t="s">
        <v>2165</v>
      </c>
      <c r="E466" s="392" t="str">
        <f>'Efficient Products Deemed Table'!E209</f>
        <v>Advanced Tier 2 Power Strips -  B</v>
      </c>
      <c r="F466" s="138">
        <f t="shared" ref="F466:F472" si="91">ROUND(G482*$G$480,2)</f>
        <v>216</v>
      </c>
      <c r="G466" s="1270" t="str">
        <f>'Efficient Products Deemed Table'!G209</f>
        <v>Miscellaneous RES</v>
      </c>
      <c r="H466" s="205">
        <f>'Efficient Products Deemed Table'!H209</f>
        <v>1.148238E-4</v>
      </c>
      <c r="I466" s="1756">
        <f t="shared" si="89"/>
        <v>2.4802000000000001E-2</v>
      </c>
      <c r="J466" s="188">
        <f t="shared" ref="J466:J473" si="92">$G$491</f>
        <v>10</v>
      </c>
      <c r="K466" s="1326">
        <f t="shared" ref="K466:K473" si="93">$G$492</f>
        <v>30</v>
      </c>
      <c r="L466" s="1362" t="str">
        <f>'Efficient Products Deemed Table'!L209</f>
        <v>per measure</v>
      </c>
      <c r="V466" s="211" t="str">
        <f>V465</f>
        <v>kWh Annual Savings</v>
      </c>
      <c r="W466" s="902">
        <f>'Efficient Products Deemed Table'!W209</f>
        <v>216</v>
      </c>
      <c r="X466" s="902">
        <f>'Efficient Products Deemed Table'!X209</f>
        <v>216</v>
      </c>
      <c r="Y466" s="647">
        <v>216</v>
      </c>
      <c r="Z466" s="647">
        <v>216</v>
      </c>
      <c r="AA466" s="647">
        <v>216</v>
      </c>
      <c r="AB466" s="2983">
        <v>216</v>
      </c>
      <c r="AC466" s="902"/>
      <c r="AD466" s="902"/>
      <c r="AE466" s="902"/>
      <c r="AF466" s="902"/>
      <c r="AG466" s="902"/>
      <c r="BB466" s="71">
        <f t="shared" si="90"/>
        <v>2.6305422470810638</v>
      </c>
      <c r="BC466" s="72" t="str">
        <f t="shared" ref="BC466:BC473" si="94">CONCATENATE(G466," ",J466," Year EUL")</f>
        <v>Miscellaneous RES 10 Year EUL</v>
      </c>
      <c r="BD466" s="148">
        <f>(INDEX('Avoided Cost Benefits'!$C$4:$C$857,MATCH(BC466,'Avoided Cost Benefits'!$A$4:$A$857,0)))*F466</f>
        <v>74.484443050903167</v>
      </c>
      <c r="BE466" s="73">
        <f t="shared" ref="BE466:BE473" si="95">K466/(1.0595^(2020-2019))</f>
        <v>28.315243039169417</v>
      </c>
    </row>
    <row r="467" spans="3:57" x14ac:dyDescent="0.25">
      <c r="C467" s="137" t="s">
        <v>2274</v>
      </c>
      <c r="D467" s="1681" t="s">
        <v>2165</v>
      </c>
      <c r="E467" s="392" t="str">
        <f>'Efficient Products Deemed Table'!E210</f>
        <v>Advanced Tier 2 Power Strips -  C</v>
      </c>
      <c r="F467" s="138">
        <f t="shared" si="91"/>
        <v>194.4</v>
      </c>
      <c r="G467" s="1270" t="str">
        <f>'Efficient Products Deemed Table'!G210</f>
        <v>Miscellaneous RES</v>
      </c>
      <c r="H467" s="205">
        <f>'Efficient Products Deemed Table'!H210</f>
        <v>1.148238E-4</v>
      </c>
      <c r="I467" s="1756">
        <f t="shared" si="89"/>
        <v>2.2322000000000002E-2</v>
      </c>
      <c r="J467" s="188">
        <f t="shared" si="92"/>
        <v>10</v>
      </c>
      <c r="K467" s="1326">
        <f t="shared" si="93"/>
        <v>30</v>
      </c>
      <c r="L467" s="1362" t="str">
        <f>'Efficient Products Deemed Table'!L210</f>
        <v>per measure</v>
      </c>
      <c r="V467" s="211" t="str">
        <f t="shared" ref="V467:V473" si="96">V466</f>
        <v>kWh Annual Savings</v>
      </c>
      <c r="W467" s="902">
        <f>'Efficient Products Deemed Table'!W210</f>
        <v>194.4</v>
      </c>
      <c r="X467" s="902">
        <f>'Efficient Products Deemed Table'!X210</f>
        <v>194.4</v>
      </c>
      <c r="Y467" s="647">
        <v>194.4</v>
      </c>
      <c r="Z467" s="647">
        <v>194.4</v>
      </c>
      <c r="AA467" s="647">
        <v>194.4</v>
      </c>
      <c r="AB467" s="2983">
        <v>194.4</v>
      </c>
      <c r="AC467" s="902"/>
      <c r="AD467" s="902"/>
      <c r="AE467" s="902"/>
      <c r="AF467" s="902"/>
      <c r="AG467" s="902"/>
      <c r="BB467" s="71">
        <f t="shared" si="90"/>
        <v>2.3674880223729571</v>
      </c>
      <c r="BC467" s="72" t="str">
        <f t="shared" si="94"/>
        <v>Miscellaneous RES 10 Year EUL</v>
      </c>
      <c r="BD467" s="148">
        <f>(INDEX('Avoided Cost Benefits'!$C$4:$C$857,MATCH(BC467,'Avoided Cost Benefits'!$A$4:$A$857,0)))*F467</f>
        <v>67.035998745812847</v>
      </c>
      <c r="BE467" s="73">
        <f t="shared" si="95"/>
        <v>28.315243039169417</v>
      </c>
    </row>
    <row r="468" spans="3:57" x14ac:dyDescent="0.25">
      <c r="C468" s="137" t="s">
        <v>2275</v>
      </c>
      <c r="D468" s="1681" t="s">
        <v>2165</v>
      </c>
      <c r="E468" s="392" t="str">
        <f>'Efficient Products Deemed Table'!E211</f>
        <v>Advanced Tier 2 Power Strips -  D</v>
      </c>
      <c r="F468" s="138">
        <f t="shared" si="91"/>
        <v>172.8</v>
      </c>
      <c r="G468" s="1270" t="str">
        <f>'Efficient Products Deemed Table'!G211</f>
        <v>Miscellaneous RES</v>
      </c>
      <c r="H468" s="205">
        <f>'Efficient Products Deemed Table'!H211</f>
        <v>1.148238E-4</v>
      </c>
      <c r="I468" s="1756">
        <f t="shared" si="89"/>
        <v>1.9841999999999999E-2</v>
      </c>
      <c r="J468" s="188">
        <f t="shared" si="92"/>
        <v>10</v>
      </c>
      <c r="K468" s="1326">
        <f t="shared" si="93"/>
        <v>30</v>
      </c>
      <c r="L468" s="1362" t="str">
        <f>'Efficient Products Deemed Table'!L211</f>
        <v>per measure</v>
      </c>
      <c r="V468" s="211" t="str">
        <f t="shared" si="96"/>
        <v>kWh Annual Savings</v>
      </c>
      <c r="W468" s="902">
        <f>'Efficient Products Deemed Table'!W211</f>
        <v>172.8</v>
      </c>
      <c r="X468" s="902">
        <f>'Efficient Products Deemed Table'!X211</f>
        <v>172.8</v>
      </c>
      <c r="Y468" s="647">
        <v>172.8</v>
      </c>
      <c r="Z468" s="647">
        <v>172.8</v>
      </c>
      <c r="AA468" s="647">
        <v>172.8</v>
      </c>
      <c r="AB468" s="2983">
        <v>172.8</v>
      </c>
      <c r="AC468" s="902"/>
      <c r="AD468" s="902"/>
      <c r="AE468" s="902"/>
      <c r="AF468" s="902"/>
      <c r="AG468" s="902"/>
      <c r="BB468" s="71">
        <f t="shared" si="90"/>
        <v>2.1044337976648513</v>
      </c>
      <c r="BC468" s="72" t="str">
        <f t="shared" si="94"/>
        <v>Miscellaneous RES 10 Year EUL</v>
      </c>
      <c r="BD468" s="148">
        <f>(INDEX('Avoided Cost Benefits'!$C$4:$C$857,MATCH(BC468,'Avoided Cost Benefits'!$A$4:$A$857,0)))*F468</f>
        <v>59.587554440722535</v>
      </c>
      <c r="BE468" s="73">
        <f t="shared" si="95"/>
        <v>28.315243039169417</v>
      </c>
    </row>
    <row r="469" spans="3:57" x14ac:dyDescent="0.25">
      <c r="C469" s="137" t="s">
        <v>2276</v>
      </c>
      <c r="D469" s="1681" t="s">
        <v>2165</v>
      </c>
      <c r="E469" s="392" t="str">
        <f>'Efficient Products Deemed Table'!E212</f>
        <v>Advanced Tier 2 Power Strips -  E</v>
      </c>
      <c r="F469" s="138">
        <f t="shared" si="91"/>
        <v>151.19999999999999</v>
      </c>
      <c r="G469" s="1270" t="str">
        <f>'Efficient Products Deemed Table'!G212</f>
        <v>Miscellaneous RES</v>
      </c>
      <c r="H469" s="205">
        <f>'Efficient Products Deemed Table'!H212</f>
        <v>1.148238E-4</v>
      </c>
      <c r="I469" s="1756">
        <f t="shared" si="89"/>
        <v>1.7361000000000001E-2</v>
      </c>
      <c r="J469" s="188">
        <f t="shared" si="92"/>
        <v>10</v>
      </c>
      <c r="K469" s="1326">
        <f t="shared" si="93"/>
        <v>30</v>
      </c>
      <c r="L469" s="1362" t="str">
        <f>'Efficient Products Deemed Table'!L212</f>
        <v>per measure</v>
      </c>
      <c r="V469" s="211" t="str">
        <f t="shared" si="96"/>
        <v>kWh Annual Savings</v>
      </c>
      <c r="W469" s="902">
        <f>'Efficient Products Deemed Table'!W212</f>
        <v>151.19999999999999</v>
      </c>
      <c r="X469" s="902">
        <f>'Efficient Products Deemed Table'!X212</f>
        <v>151.19999999999999</v>
      </c>
      <c r="Y469" s="647">
        <v>151.19999999999999</v>
      </c>
      <c r="Z469" s="647">
        <v>151.19999999999999</v>
      </c>
      <c r="AA469" s="647">
        <v>151.19999999999999</v>
      </c>
      <c r="AB469" s="2983">
        <v>151.19999999999999</v>
      </c>
      <c r="AC469" s="902"/>
      <c r="AD469" s="902"/>
      <c r="AE469" s="902"/>
      <c r="AF469" s="902"/>
      <c r="AG469" s="902"/>
      <c r="BB469" s="71">
        <f t="shared" si="90"/>
        <v>1.8413795729567446</v>
      </c>
      <c r="BC469" s="72" t="str">
        <f t="shared" si="94"/>
        <v>Miscellaneous RES 10 Year EUL</v>
      </c>
      <c r="BD469" s="148">
        <f>(INDEX('Avoided Cost Benefits'!$C$4:$C$857,MATCH(BC469,'Avoided Cost Benefits'!$A$4:$A$857,0)))*F469</f>
        <v>52.139110135632215</v>
      </c>
      <c r="BE469" s="73">
        <f t="shared" si="95"/>
        <v>28.315243039169417</v>
      </c>
    </row>
    <row r="470" spans="3:57" x14ac:dyDescent="0.25">
      <c r="C470" s="137" t="s">
        <v>2277</v>
      </c>
      <c r="D470" s="1681" t="s">
        <v>2165</v>
      </c>
      <c r="E470" s="392" t="str">
        <f>'Efficient Products Deemed Table'!E213</f>
        <v>Advanced Tier 2 Power Strips -  F</v>
      </c>
      <c r="F470" s="138">
        <f t="shared" si="91"/>
        <v>129.6</v>
      </c>
      <c r="G470" s="1270" t="str">
        <f>'Efficient Products Deemed Table'!G213</f>
        <v>Miscellaneous RES</v>
      </c>
      <c r="H470" s="205">
        <f>'Efficient Products Deemed Table'!H213</f>
        <v>1.148238E-4</v>
      </c>
      <c r="I470" s="1756">
        <f t="shared" si="89"/>
        <v>1.4881E-2</v>
      </c>
      <c r="J470" s="188">
        <f t="shared" si="92"/>
        <v>10</v>
      </c>
      <c r="K470" s="1326">
        <f t="shared" si="93"/>
        <v>30</v>
      </c>
      <c r="L470" s="1362" t="str">
        <f>'Efficient Products Deemed Table'!L213</f>
        <v>per measure</v>
      </c>
      <c r="V470" s="211" t="str">
        <f t="shared" si="96"/>
        <v>kWh Annual Savings</v>
      </c>
      <c r="W470" s="902">
        <f>'Efficient Products Deemed Table'!W213</f>
        <v>129.6</v>
      </c>
      <c r="X470" s="902">
        <f>'Efficient Products Deemed Table'!X213</f>
        <v>129.6</v>
      </c>
      <c r="Y470" s="647">
        <v>129.6</v>
      </c>
      <c r="Z470" s="647">
        <v>129.6</v>
      </c>
      <c r="AA470" s="647">
        <v>129.6</v>
      </c>
      <c r="AB470" s="2983">
        <v>129.6</v>
      </c>
      <c r="AC470" s="902"/>
      <c r="AD470" s="902"/>
      <c r="AE470" s="902"/>
      <c r="AF470" s="902"/>
      <c r="AG470" s="902"/>
      <c r="BB470" s="71">
        <f t="shared" si="90"/>
        <v>1.5783253482486381</v>
      </c>
      <c r="BC470" s="72" t="str">
        <f t="shared" si="94"/>
        <v>Miscellaneous RES 10 Year EUL</v>
      </c>
      <c r="BD470" s="148">
        <f>(INDEX('Avoided Cost Benefits'!$C$4:$C$857,MATCH(BC470,'Avoided Cost Benefits'!$A$4:$A$857,0)))*F470</f>
        <v>44.690665830541896</v>
      </c>
      <c r="BE470" s="73">
        <f t="shared" si="95"/>
        <v>28.315243039169417</v>
      </c>
    </row>
    <row r="471" spans="3:57" x14ac:dyDescent="0.25">
      <c r="C471" s="137" t="s">
        <v>2278</v>
      </c>
      <c r="D471" s="1681" t="s">
        <v>2165</v>
      </c>
      <c r="E471" s="392" t="str">
        <f>'Efficient Products Deemed Table'!E214</f>
        <v>Advanced Tier 2 Power Strips -  G</v>
      </c>
      <c r="F471" s="138">
        <f t="shared" si="91"/>
        <v>108</v>
      </c>
      <c r="G471" s="1270" t="str">
        <f>'Efficient Products Deemed Table'!G214</f>
        <v>Miscellaneous RES</v>
      </c>
      <c r="H471" s="205">
        <f>'Efficient Products Deemed Table'!H214</f>
        <v>1.148238E-4</v>
      </c>
      <c r="I471" s="1756">
        <f t="shared" si="89"/>
        <v>1.2401000000000001E-2</v>
      </c>
      <c r="J471" s="188">
        <f t="shared" si="92"/>
        <v>10</v>
      </c>
      <c r="K471" s="1326">
        <f t="shared" si="93"/>
        <v>30</v>
      </c>
      <c r="L471" s="1362" t="str">
        <f>'Efficient Products Deemed Table'!L214</f>
        <v>per measure</v>
      </c>
      <c r="V471" s="211" t="str">
        <f t="shared" si="96"/>
        <v>kWh Annual Savings</v>
      </c>
      <c r="W471" s="902">
        <f>'Efficient Products Deemed Table'!W214</f>
        <v>108</v>
      </c>
      <c r="X471" s="902">
        <f>'Efficient Products Deemed Table'!X214</f>
        <v>108</v>
      </c>
      <c r="Y471" s="647">
        <v>108</v>
      </c>
      <c r="Z471" s="647">
        <v>108</v>
      </c>
      <c r="AA471" s="647">
        <v>108</v>
      </c>
      <c r="AB471" s="2983">
        <v>108</v>
      </c>
      <c r="AC471" s="902"/>
      <c r="AD471" s="902"/>
      <c r="AE471" s="902"/>
      <c r="AF471" s="902"/>
      <c r="AG471" s="902"/>
      <c r="BB471" s="71">
        <f t="shared" si="90"/>
        <v>1.3152711235405319</v>
      </c>
      <c r="BC471" s="72" t="str">
        <f t="shared" si="94"/>
        <v>Miscellaneous RES 10 Year EUL</v>
      </c>
      <c r="BD471" s="148">
        <f>(INDEX('Avoided Cost Benefits'!$C$4:$C$857,MATCH(BC471,'Avoided Cost Benefits'!$A$4:$A$857,0)))*F471</f>
        <v>37.242221525451583</v>
      </c>
      <c r="BE471" s="73">
        <f t="shared" si="95"/>
        <v>28.315243039169417</v>
      </c>
    </row>
    <row r="472" spans="3:57" x14ac:dyDescent="0.25">
      <c r="C472" s="137" t="s">
        <v>2279</v>
      </c>
      <c r="D472" s="1681" t="s">
        <v>2165</v>
      </c>
      <c r="E472" s="392" t="str">
        <f>'Efficient Products Deemed Table'!E215</f>
        <v>Advanced Tier 2 Power Strips -  H</v>
      </c>
      <c r="F472" s="138">
        <f t="shared" si="91"/>
        <v>86.4</v>
      </c>
      <c r="G472" s="1270" t="str">
        <f>'Efficient Products Deemed Table'!G215</f>
        <v>Miscellaneous RES</v>
      </c>
      <c r="H472" s="205">
        <f>'Efficient Products Deemed Table'!H215</f>
        <v>1.148238E-4</v>
      </c>
      <c r="I472" s="1756">
        <f t="shared" si="89"/>
        <v>9.9209999999999993E-3</v>
      </c>
      <c r="J472" s="188">
        <f t="shared" si="92"/>
        <v>10</v>
      </c>
      <c r="K472" s="1326">
        <f t="shared" si="93"/>
        <v>30</v>
      </c>
      <c r="L472" s="1362" t="str">
        <f>'Efficient Products Deemed Table'!L215</f>
        <v>per measure</v>
      </c>
      <c r="V472" s="211" t="str">
        <f t="shared" si="96"/>
        <v>kWh Annual Savings</v>
      </c>
      <c r="W472" s="902">
        <f>'Efficient Products Deemed Table'!W215</f>
        <v>86.4</v>
      </c>
      <c r="X472" s="902">
        <f>'Efficient Products Deemed Table'!X215</f>
        <v>86.4</v>
      </c>
      <c r="Y472" s="647">
        <v>86.4</v>
      </c>
      <c r="Z472" s="647">
        <v>86.4</v>
      </c>
      <c r="AA472" s="647">
        <v>86.4</v>
      </c>
      <c r="AB472" s="2983">
        <v>86.4</v>
      </c>
      <c r="AC472" s="902"/>
      <c r="AD472" s="902"/>
      <c r="AE472" s="902"/>
      <c r="AF472" s="902"/>
      <c r="AG472" s="902"/>
      <c r="BB472" s="71">
        <f t="shared" si="90"/>
        <v>1.0522168988324256</v>
      </c>
      <c r="BC472" s="72" t="str">
        <f t="shared" si="94"/>
        <v>Miscellaneous RES 10 Year EUL</v>
      </c>
      <c r="BD472" s="148">
        <f>(INDEX('Avoided Cost Benefits'!$C$4:$C$857,MATCH(BC472,'Avoided Cost Benefits'!$A$4:$A$857,0)))*F472</f>
        <v>29.793777220361267</v>
      </c>
      <c r="BE472" s="73">
        <f t="shared" si="95"/>
        <v>28.315243039169417</v>
      </c>
    </row>
    <row r="473" spans="3:57" x14ac:dyDescent="0.25">
      <c r="C473" s="137" t="s">
        <v>2280</v>
      </c>
      <c r="D473" s="1681" t="s">
        <v>2165</v>
      </c>
      <c r="E473" s="392" t="str">
        <f>'Efficient Products Deemed Table'!E216</f>
        <v>Advanced Tier 2 Power Strips / TOS/NC / Average</v>
      </c>
      <c r="F473" s="138">
        <f>ROUND(G489*$G$480*G490,2)</f>
        <v>162</v>
      </c>
      <c r="G473" s="1270" t="str">
        <f>'Efficient Products Deemed Table'!G216</f>
        <v>Miscellaneous RES</v>
      </c>
      <c r="H473" s="205">
        <f>'Efficient Products Deemed Table'!H216</f>
        <v>1.148238E-4</v>
      </c>
      <c r="I473" s="1756">
        <f t="shared" si="89"/>
        <v>1.8600999999999999E-2</v>
      </c>
      <c r="J473" s="188">
        <f t="shared" si="92"/>
        <v>10</v>
      </c>
      <c r="K473" s="1326">
        <f t="shared" si="93"/>
        <v>30</v>
      </c>
      <c r="L473" s="1362" t="str">
        <f>'Efficient Products Deemed Table'!L216</f>
        <v>per measure</v>
      </c>
      <c r="V473" s="211" t="str">
        <f t="shared" si="96"/>
        <v>kWh Annual Savings</v>
      </c>
      <c r="W473" s="902">
        <f>'Efficient Products Deemed Table'!W216</f>
        <v>162</v>
      </c>
      <c r="X473" s="902">
        <f>'Efficient Products Deemed Table'!X216</f>
        <v>162</v>
      </c>
      <c r="Y473" s="647">
        <v>162</v>
      </c>
      <c r="Z473" s="647">
        <v>162</v>
      </c>
      <c r="AA473" s="647">
        <v>162</v>
      </c>
      <c r="AB473" s="2983">
        <v>162</v>
      </c>
      <c r="AC473" s="902"/>
      <c r="AD473" s="902"/>
      <c r="AE473" s="902"/>
      <c r="AF473" s="902"/>
      <c r="AG473" s="902"/>
      <c r="BB473" s="74">
        <f t="shared" si="90"/>
        <v>1.9729066853107977</v>
      </c>
      <c r="BC473" s="72" t="str">
        <f t="shared" si="94"/>
        <v>Miscellaneous RES 10 Year EUL</v>
      </c>
      <c r="BD473" s="153">
        <f>(INDEX('Avoided Cost Benefits'!$C$4:$C$857,MATCH(BC473,'Avoided Cost Benefits'!$A$4:$A$857,0)))*F473</f>
        <v>55.863332288177375</v>
      </c>
      <c r="BE473" s="75">
        <f t="shared" si="95"/>
        <v>28.315243039169417</v>
      </c>
    </row>
    <row r="474" spans="3:57" outlineLevel="1" x14ac:dyDescent="0.25">
      <c r="H474" s="157" t="s">
        <v>2281</v>
      </c>
      <c r="I474" s="200"/>
    </row>
    <row r="475" spans="3:57" outlineLevel="1" x14ac:dyDescent="0.25">
      <c r="D475" s="225" t="s">
        <v>571</v>
      </c>
    </row>
    <row r="476" spans="3:57" outlineLevel="1" x14ac:dyDescent="0.25"/>
    <row r="477" spans="3:57" outlineLevel="1" x14ac:dyDescent="0.25"/>
    <row r="478" spans="3:57" outlineLevel="1" x14ac:dyDescent="0.25">
      <c r="AI478" s="2610"/>
      <c r="AJ478" s="2610"/>
      <c r="AK478" s="2610"/>
      <c r="AL478" s="2610"/>
      <c r="AM478" s="2610"/>
      <c r="AN478" s="2610"/>
      <c r="AO478" s="2610"/>
      <c r="AP478" s="2610"/>
      <c r="AQ478" s="2610"/>
      <c r="AR478" s="2610"/>
      <c r="AS478" s="2610"/>
    </row>
    <row r="479" spans="3:57" outlineLevel="1" x14ac:dyDescent="0.25">
      <c r="D479" s="2592" t="s">
        <v>572</v>
      </c>
      <c r="E479" s="2592" t="s">
        <v>573</v>
      </c>
      <c r="F479" s="2592" t="s">
        <v>623</v>
      </c>
      <c r="G479" s="3109" t="s">
        <v>574</v>
      </c>
      <c r="H479" s="3109" t="s">
        <v>624</v>
      </c>
      <c r="V479" s="55" t="s">
        <v>27</v>
      </c>
      <c r="W479" s="56">
        <v>43252</v>
      </c>
      <c r="X479" s="56">
        <f>$X$6</f>
        <v>43465</v>
      </c>
      <c r="Y479" s="56">
        <f>$Y$6</f>
        <v>43800</v>
      </c>
      <c r="Z479" s="56">
        <f>$Z$6</f>
        <v>43862</v>
      </c>
      <c r="AA479" s="56">
        <f>$AA$6</f>
        <v>44013</v>
      </c>
      <c r="AB479" s="56">
        <f>$AB$6</f>
        <v>44166</v>
      </c>
      <c r="AC479" s="56" t="str">
        <f>$AC$6</f>
        <v>-</v>
      </c>
      <c r="AD479" s="56" t="str">
        <f>$AD$6</f>
        <v>-</v>
      </c>
      <c r="AE479" s="56" t="str">
        <f>$AE$6</f>
        <v>-</v>
      </c>
      <c r="AF479" s="56" t="str">
        <f>$AF$6</f>
        <v>-</v>
      </c>
      <c r="AG479" s="56" t="str">
        <f>$AG$6</f>
        <v>-</v>
      </c>
      <c r="AH479" s="128"/>
      <c r="AI479" s="2682">
        <v>43252</v>
      </c>
      <c r="AJ479" s="2682">
        <f>$Y$6</f>
        <v>43800</v>
      </c>
      <c r="AK479" s="2682">
        <f>$Y$6</f>
        <v>43800</v>
      </c>
      <c r="AL479" s="2682">
        <f>$Z$6</f>
        <v>43862</v>
      </c>
      <c r="AM479" s="2682">
        <f>$AA$6</f>
        <v>44013</v>
      </c>
      <c r="AN479" s="2682">
        <f>$AB$6</f>
        <v>44166</v>
      </c>
      <c r="AO479" s="2682" t="str">
        <f>$AC$6</f>
        <v>-</v>
      </c>
      <c r="AP479" s="2682" t="str">
        <f>$AD$6</f>
        <v>-</v>
      </c>
      <c r="AQ479" s="2682" t="str">
        <f>$AE$6</f>
        <v>-</v>
      </c>
      <c r="AR479" s="2682" t="str">
        <f>$AF$6</f>
        <v>-</v>
      </c>
      <c r="AS479" s="2682" t="str">
        <f>$AG$6</f>
        <v>-</v>
      </c>
    </row>
    <row r="480" spans="3:57" ht="30" outlineLevel="1" x14ac:dyDescent="0.25">
      <c r="D480" s="3330" t="s">
        <v>3575</v>
      </c>
      <c r="E480" s="3331" t="s">
        <v>3576</v>
      </c>
      <c r="F480" s="3115" t="s">
        <v>591</v>
      </c>
      <c r="G480" s="1301">
        <v>432</v>
      </c>
      <c r="H480" s="3128"/>
      <c r="V480" s="3330" t="s">
        <v>3575</v>
      </c>
      <c r="W480" s="1301">
        <v>432</v>
      </c>
      <c r="X480" s="1301">
        <v>432</v>
      </c>
      <c r="Y480" s="1301">
        <v>432</v>
      </c>
      <c r="Z480" s="1301">
        <v>432</v>
      </c>
      <c r="AA480" s="1301">
        <v>432</v>
      </c>
      <c r="AB480" s="1301">
        <v>432</v>
      </c>
      <c r="AC480" s="3340" t="s">
        <v>809</v>
      </c>
      <c r="AD480" s="3340" t="s">
        <v>809</v>
      </c>
      <c r="AE480" s="3340" t="s">
        <v>809</v>
      </c>
      <c r="AF480" s="3340" t="s">
        <v>809</v>
      </c>
      <c r="AG480" s="3340" t="s">
        <v>809</v>
      </c>
      <c r="AH480" s="128"/>
      <c r="AI480" s="2683" t="s">
        <v>810</v>
      </c>
      <c r="AJ480" s="2683" t="s">
        <v>810</v>
      </c>
      <c r="AK480" s="2683" t="s">
        <v>810</v>
      </c>
      <c r="AL480" s="2683" t="s">
        <v>810</v>
      </c>
      <c r="AM480" s="2683" t="s">
        <v>810</v>
      </c>
      <c r="AN480" s="2683" t="s">
        <v>810</v>
      </c>
      <c r="AO480" s="2683" t="s">
        <v>810</v>
      </c>
      <c r="AP480" s="2683" t="s">
        <v>810</v>
      </c>
      <c r="AQ480" s="2683" t="s">
        <v>810</v>
      </c>
      <c r="AR480" s="2683" t="s">
        <v>810</v>
      </c>
      <c r="AS480" s="2683" t="s">
        <v>810</v>
      </c>
    </row>
    <row r="481" spans="1:54" outlineLevel="1" x14ac:dyDescent="0.25">
      <c r="A481" s="200"/>
      <c r="B481" s="200"/>
      <c r="C481" s="198"/>
      <c r="D481" s="4403" t="s">
        <v>809</v>
      </c>
      <c r="E481" s="4403" t="s">
        <v>3577</v>
      </c>
      <c r="F481" s="2681" t="s">
        <v>3578</v>
      </c>
      <c r="G481" s="3332">
        <v>0.55000000000000004</v>
      </c>
      <c r="H481" s="406" t="s">
        <v>3579</v>
      </c>
      <c r="I481" s="200"/>
      <c r="J481" s="200"/>
      <c r="K481" s="200"/>
      <c r="L481" s="200"/>
      <c r="V481" s="4403" t="s">
        <v>809</v>
      </c>
      <c r="W481" s="3332">
        <v>0.55000000000000004</v>
      </c>
      <c r="X481" s="3332">
        <v>0.55000000000000004</v>
      </c>
      <c r="Y481" s="3332">
        <v>0.55000000000000004</v>
      </c>
      <c r="Z481" s="3332">
        <v>0.55000000000000004</v>
      </c>
      <c r="AA481" s="3332">
        <v>0.55000000000000004</v>
      </c>
      <c r="AB481" s="3332">
        <v>0.55000000000000004</v>
      </c>
      <c r="AC481" s="403"/>
      <c r="AD481" s="403"/>
      <c r="AE481" s="403"/>
      <c r="AF481" s="403"/>
      <c r="AG481" s="403"/>
      <c r="AH481" s="128"/>
      <c r="AI481" s="2607">
        <f>'Efficient Products Deemed Table'!AI225</f>
        <v>432</v>
      </c>
      <c r="AJ481" s="2607">
        <f>'Efficient Products Deemed Table'!AJ225</f>
        <v>432</v>
      </c>
      <c r="AK481" s="2607">
        <f>'Efficient Products Deemed Table'!AK225</f>
        <v>432</v>
      </c>
      <c r="AL481" s="2684"/>
      <c r="AM481" s="2684"/>
      <c r="AN481" s="2684"/>
      <c r="AO481" s="2684"/>
      <c r="AP481" s="2684"/>
      <c r="AQ481" s="2684"/>
      <c r="AR481" s="2684"/>
      <c r="AS481" s="2684"/>
    </row>
    <row r="482" spans="1:54" outlineLevel="1" x14ac:dyDescent="0.25">
      <c r="A482" s="200"/>
      <c r="B482" s="200"/>
      <c r="C482" s="198"/>
      <c r="D482" s="4403"/>
      <c r="E482" s="4403"/>
      <c r="F482" s="2681" t="s">
        <v>3580</v>
      </c>
      <c r="G482" s="3332">
        <v>0.5</v>
      </c>
      <c r="H482" s="406" t="s">
        <v>3579</v>
      </c>
      <c r="I482" s="200"/>
      <c r="J482" s="200"/>
      <c r="K482" s="200"/>
      <c r="L482" s="200"/>
      <c r="V482" s="4403"/>
      <c r="W482" s="3332">
        <v>0.5</v>
      </c>
      <c r="X482" s="3332">
        <v>0.5</v>
      </c>
      <c r="Y482" s="3332">
        <v>0.5</v>
      </c>
      <c r="Z482" s="3332">
        <v>0.5</v>
      </c>
      <c r="AA482" s="3332">
        <v>0.5</v>
      </c>
      <c r="AB482" s="3332">
        <v>0.5</v>
      </c>
      <c r="AC482" s="403"/>
      <c r="AD482" s="403"/>
      <c r="AE482" s="403"/>
      <c r="AF482" s="403"/>
      <c r="AG482" s="403"/>
      <c r="AH482" s="128"/>
      <c r="AI482" s="2607">
        <f>'Efficient Products Deemed Table'!AI226</f>
        <v>432</v>
      </c>
      <c r="AJ482" s="2607">
        <f>'Efficient Products Deemed Table'!AJ226</f>
        <v>432</v>
      </c>
      <c r="AK482" s="2607">
        <f>'Efficient Products Deemed Table'!AK226</f>
        <v>432</v>
      </c>
      <c r="AL482" s="2684"/>
      <c r="AM482" s="2684"/>
      <c r="AN482" s="2684"/>
      <c r="AO482" s="2684"/>
      <c r="AP482" s="2684"/>
      <c r="AQ482" s="2684"/>
      <c r="AR482" s="2684"/>
      <c r="AS482" s="2684"/>
    </row>
    <row r="483" spans="1:54" outlineLevel="1" x14ac:dyDescent="0.25">
      <c r="A483" s="200"/>
      <c r="B483" s="200"/>
      <c r="C483" s="198"/>
      <c r="D483" s="4403"/>
      <c r="E483" s="4403"/>
      <c r="F483" s="2681" t="s">
        <v>3582</v>
      </c>
      <c r="G483" s="3332">
        <v>0.45</v>
      </c>
      <c r="H483" s="406" t="s">
        <v>3579</v>
      </c>
      <c r="I483" s="200"/>
      <c r="J483" s="200"/>
      <c r="K483" s="200"/>
      <c r="L483" s="200"/>
      <c r="V483" s="4403"/>
      <c r="W483" s="3332">
        <v>0.45</v>
      </c>
      <c r="X483" s="3332">
        <v>0.45</v>
      </c>
      <c r="Y483" s="3332">
        <v>0.45</v>
      </c>
      <c r="Z483" s="3332">
        <v>0.45</v>
      </c>
      <c r="AA483" s="3332">
        <v>0.45</v>
      </c>
      <c r="AB483" s="3332">
        <v>0.45</v>
      </c>
      <c r="AC483" s="403"/>
      <c r="AD483" s="403"/>
      <c r="AE483" s="403"/>
      <c r="AF483" s="403"/>
      <c r="AG483" s="403"/>
      <c r="AH483" s="128"/>
      <c r="AI483" s="2607">
        <f>'Efficient Products Deemed Table'!AI227</f>
        <v>432</v>
      </c>
      <c r="AJ483" s="2607">
        <f>'Efficient Products Deemed Table'!AJ227</f>
        <v>432</v>
      </c>
      <c r="AK483" s="2607">
        <f>'Efficient Products Deemed Table'!AK227</f>
        <v>432</v>
      </c>
      <c r="AL483" s="2684"/>
      <c r="AM483" s="2684"/>
      <c r="AN483" s="2684"/>
      <c r="AO483" s="2684"/>
      <c r="AP483" s="2684"/>
      <c r="AQ483" s="2684"/>
      <c r="AR483" s="2684"/>
      <c r="AS483" s="2684"/>
    </row>
    <row r="484" spans="1:54" outlineLevel="1" x14ac:dyDescent="0.25">
      <c r="A484" s="200"/>
      <c r="B484" s="200"/>
      <c r="C484" s="198"/>
      <c r="D484" s="4403"/>
      <c r="E484" s="4403"/>
      <c r="F484" s="2681" t="s">
        <v>3583</v>
      </c>
      <c r="G484" s="3332">
        <v>0.4</v>
      </c>
      <c r="H484" s="406" t="s">
        <v>3579</v>
      </c>
      <c r="I484" s="200"/>
      <c r="J484" s="200"/>
      <c r="K484" s="200"/>
      <c r="L484" s="200"/>
      <c r="V484" s="4403"/>
      <c r="W484" s="3332">
        <v>0.4</v>
      </c>
      <c r="X484" s="3332">
        <v>0.4</v>
      </c>
      <c r="Y484" s="3332">
        <v>0.4</v>
      </c>
      <c r="Z484" s="3332">
        <v>0.4</v>
      </c>
      <c r="AA484" s="3332">
        <v>0.4</v>
      </c>
      <c r="AB484" s="3332">
        <v>0.4</v>
      </c>
      <c r="AC484" s="403"/>
      <c r="AD484" s="403"/>
      <c r="AE484" s="403"/>
      <c r="AF484" s="403"/>
      <c r="AG484" s="403"/>
      <c r="AH484" s="128"/>
      <c r="AI484" s="2607">
        <f>'Efficient Products Deemed Table'!AI228</f>
        <v>432</v>
      </c>
      <c r="AJ484" s="2607">
        <f>'Efficient Products Deemed Table'!AJ228</f>
        <v>432</v>
      </c>
      <c r="AK484" s="2607">
        <f>'Efficient Products Deemed Table'!AK228</f>
        <v>432</v>
      </c>
      <c r="AL484" s="2684"/>
      <c r="AM484" s="2684"/>
      <c r="AN484" s="2684"/>
      <c r="AO484" s="2684"/>
      <c r="AP484" s="2684"/>
      <c r="AQ484" s="2684"/>
      <c r="AR484" s="2684"/>
      <c r="AS484" s="2684"/>
    </row>
    <row r="485" spans="1:54" outlineLevel="1" x14ac:dyDescent="0.25">
      <c r="A485" s="200"/>
      <c r="B485" s="200"/>
      <c r="C485" s="198"/>
      <c r="D485" s="4403"/>
      <c r="E485" s="4403"/>
      <c r="F485" s="2681" t="s">
        <v>3584</v>
      </c>
      <c r="G485" s="3332">
        <v>0.35</v>
      </c>
      <c r="H485" s="406" t="s">
        <v>3579</v>
      </c>
      <c r="I485" s="200"/>
      <c r="J485" s="200"/>
      <c r="K485" s="200"/>
      <c r="L485" s="200"/>
      <c r="V485" s="4403"/>
      <c r="W485" s="3332">
        <v>0.35</v>
      </c>
      <c r="X485" s="3332">
        <v>0.35</v>
      </c>
      <c r="Y485" s="3332">
        <v>0.35</v>
      </c>
      <c r="Z485" s="3332">
        <v>0.35</v>
      </c>
      <c r="AA485" s="3332">
        <v>0.35</v>
      </c>
      <c r="AB485" s="3332">
        <v>0.35</v>
      </c>
      <c r="AC485" s="403"/>
      <c r="AD485" s="403"/>
      <c r="AE485" s="403"/>
      <c r="AF485" s="403"/>
      <c r="AG485" s="403"/>
      <c r="AH485" s="128"/>
      <c r="AI485" s="2607">
        <f>'Efficient Products Deemed Table'!AI229</f>
        <v>432</v>
      </c>
      <c r="AJ485" s="2607">
        <f>'Efficient Products Deemed Table'!AJ229</f>
        <v>432</v>
      </c>
      <c r="AK485" s="2607">
        <f>'Efficient Products Deemed Table'!AK229</f>
        <v>432</v>
      </c>
      <c r="AL485" s="2684"/>
      <c r="AM485" s="2684"/>
      <c r="AN485" s="2684"/>
      <c r="AO485" s="2684"/>
      <c r="AP485" s="2684"/>
      <c r="AQ485" s="2684"/>
      <c r="AR485" s="2684"/>
      <c r="AS485" s="2684"/>
    </row>
    <row r="486" spans="1:54" outlineLevel="1" x14ac:dyDescent="0.25">
      <c r="A486" s="200"/>
      <c r="B486" s="200"/>
      <c r="C486" s="198"/>
      <c r="D486" s="4403"/>
      <c r="E486" s="4403"/>
      <c r="F486" s="2681" t="s">
        <v>3585</v>
      </c>
      <c r="G486" s="3332">
        <v>0.3</v>
      </c>
      <c r="H486" s="406" t="s">
        <v>3579</v>
      </c>
      <c r="I486" s="200"/>
      <c r="J486" s="200"/>
      <c r="K486" s="200"/>
      <c r="L486" s="200"/>
      <c r="V486" s="4403"/>
      <c r="W486" s="3332">
        <v>0.3</v>
      </c>
      <c r="X486" s="3332">
        <v>0.3</v>
      </c>
      <c r="Y486" s="3332">
        <v>0.3</v>
      </c>
      <c r="Z486" s="3332">
        <v>0.3</v>
      </c>
      <c r="AA486" s="3332">
        <v>0.3</v>
      </c>
      <c r="AB486" s="3332">
        <v>0.3</v>
      </c>
      <c r="AC486" s="403"/>
      <c r="AD486" s="403"/>
      <c r="AE486" s="403"/>
      <c r="AF486" s="403"/>
      <c r="AG486" s="403"/>
      <c r="AH486" s="128"/>
      <c r="AI486" s="2607">
        <f>'Efficient Products Deemed Table'!AI230</f>
        <v>432</v>
      </c>
      <c r="AJ486" s="2607">
        <f>'Efficient Products Deemed Table'!AJ230</f>
        <v>432</v>
      </c>
      <c r="AK486" s="2607">
        <f>'Efficient Products Deemed Table'!AK230</f>
        <v>432</v>
      </c>
      <c r="AL486" s="2684"/>
      <c r="AM486" s="2684"/>
      <c r="AN486" s="2684"/>
      <c r="AO486" s="2684"/>
      <c r="AP486" s="2684"/>
      <c r="AQ486" s="2684"/>
      <c r="AR486" s="2684"/>
      <c r="AS486" s="2684"/>
    </row>
    <row r="487" spans="1:54" s="2327" customFormat="1" outlineLevel="1" x14ac:dyDescent="0.25">
      <c r="A487" s="200"/>
      <c r="B487" s="200"/>
      <c r="C487" s="198"/>
      <c r="D487" s="4403"/>
      <c r="E487" s="4403"/>
      <c r="F487" s="2681" t="s">
        <v>3586</v>
      </c>
      <c r="G487" s="3332">
        <v>0.25</v>
      </c>
      <c r="H487" s="406" t="s">
        <v>3579</v>
      </c>
      <c r="I487" s="200"/>
      <c r="J487" s="200"/>
      <c r="K487" s="200"/>
      <c r="L487" s="200"/>
      <c r="M487" s="157"/>
      <c r="N487" s="157"/>
      <c r="O487" s="157"/>
      <c r="P487" s="157"/>
      <c r="Q487" s="157"/>
      <c r="R487" s="157"/>
      <c r="S487" s="157"/>
      <c r="T487" s="157"/>
      <c r="U487" s="157"/>
      <c r="V487" s="4403"/>
      <c r="W487" s="3332">
        <v>0.25</v>
      </c>
      <c r="X487" s="3332">
        <v>0.25</v>
      </c>
      <c r="Y487" s="3332">
        <v>0.25</v>
      </c>
      <c r="Z487" s="3332">
        <v>0.25</v>
      </c>
      <c r="AA487" s="3332">
        <v>0.25</v>
      </c>
      <c r="AB487" s="3332">
        <v>0.25</v>
      </c>
      <c r="AC487" s="403"/>
      <c r="AD487" s="403"/>
      <c r="AE487" s="403"/>
      <c r="AF487" s="403"/>
      <c r="AG487" s="403"/>
      <c r="AH487" s="128"/>
      <c r="AI487" s="2607"/>
      <c r="AJ487" s="2607"/>
      <c r="AK487" s="2607"/>
      <c r="AL487" s="2684"/>
      <c r="AM487" s="2684"/>
      <c r="AN487" s="2684"/>
      <c r="AO487" s="2684"/>
      <c r="AP487" s="2684"/>
      <c r="AQ487" s="2684"/>
      <c r="AR487" s="2684"/>
      <c r="AS487" s="2684"/>
      <c r="BB487" s="1065"/>
    </row>
    <row r="488" spans="1:54" s="2327" customFormat="1" outlineLevel="1" x14ac:dyDescent="0.25">
      <c r="A488" s="200"/>
      <c r="B488" s="200"/>
      <c r="C488" s="198"/>
      <c r="D488" s="4403"/>
      <c r="E488" s="4403"/>
      <c r="F488" s="2681" t="s">
        <v>3587</v>
      </c>
      <c r="G488" s="3332">
        <v>0.2</v>
      </c>
      <c r="H488" s="406" t="s">
        <v>3579</v>
      </c>
      <c r="I488" s="200"/>
      <c r="J488" s="200"/>
      <c r="K488" s="200"/>
      <c r="L488" s="200"/>
      <c r="M488" s="157"/>
      <c r="N488" s="157"/>
      <c r="O488" s="157"/>
      <c r="P488" s="157"/>
      <c r="Q488" s="157"/>
      <c r="R488" s="157"/>
      <c r="S488" s="157"/>
      <c r="T488" s="157"/>
      <c r="U488" s="157"/>
      <c r="V488" s="4403"/>
      <c r="W488" s="3332">
        <v>0.2</v>
      </c>
      <c r="X488" s="3332">
        <v>0.2</v>
      </c>
      <c r="Y488" s="3332">
        <v>0.2</v>
      </c>
      <c r="Z488" s="3332">
        <v>0.2</v>
      </c>
      <c r="AA488" s="3332">
        <v>0.2</v>
      </c>
      <c r="AB488" s="3332">
        <v>0.2</v>
      </c>
      <c r="AC488" s="403"/>
      <c r="AD488" s="403"/>
      <c r="AE488" s="403"/>
      <c r="AF488" s="403"/>
      <c r="AG488" s="403"/>
      <c r="AH488" s="128"/>
      <c r="AI488" s="2607"/>
      <c r="AJ488" s="2607"/>
      <c r="AK488" s="2607"/>
      <c r="AL488" s="2684"/>
      <c r="AM488" s="2684"/>
      <c r="AN488" s="2684"/>
      <c r="AO488" s="2684"/>
      <c r="AP488" s="2684"/>
      <c r="AQ488" s="2684"/>
      <c r="AR488" s="2684"/>
      <c r="AS488" s="2684"/>
      <c r="BB488" s="1065"/>
    </row>
    <row r="489" spans="1:54" s="2327" customFormat="1" outlineLevel="1" x14ac:dyDescent="0.25">
      <c r="A489" s="200"/>
      <c r="B489" s="200"/>
      <c r="C489" s="198"/>
      <c r="D489" s="4403"/>
      <c r="E489" s="4403"/>
      <c r="F489" s="2681" t="s">
        <v>1198</v>
      </c>
      <c r="G489" s="3333">
        <f>AVERAGE(G482,G487)</f>
        <v>0.375</v>
      </c>
      <c r="H489" s="3334" t="s">
        <v>3588</v>
      </c>
      <c r="I489" s="200"/>
      <c r="J489" s="200"/>
      <c r="K489" s="200"/>
      <c r="L489" s="200"/>
      <c r="M489" s="157"/>
      <c r="N489" s="157"/>
      <c r="O489" s="157"/>
      <c r="P489" s="157"/>
      <c r="Q489" s="157"/>
      <c r="R489" s="157"/>
      <c r="S489" s="157"/>
      <c r="T489" s="157"/>
      <c r="U489" s="157"/>
      <c r="V489" s="4403"/>
      <c r="W489" s="3333">
        <f t="shared" ref="W489:AB489" si="97">AVERAGE(W482,W487)</f>
        <v>0.375</v>
      </c>
      <c r="X489" s="3333">
        <f t="shared" si="97"/>
        <v>0.375</v>
      </c>
      <c r="Y489" s="3333">
        <f t="shared" si="97"/>
        <v>0.375</v>
      </c>
      <c r="Z489" s="3333">
        <f t="shared" si="97"/>
        <v>0.375</v>
      </c>
      <c r="AA489" s="3333">
        <f t="shared" si="97"/>
        <v>0.375</v>
      </c>
      <c r="AB489" s="3333">
        <f t="shared" si="97"/>
        <v>0.375</v>
      </c>
      <c r="AC489" s="403"/>
      <c r="AD489" s="403"/>
      <c r="AE489" s="403"/>
      <c r="AF489" s="403"/>
      <c r="AG489" s="403"/>
      <c r="AH489" s="128"/>
      <c r="AI489" s="2607"/>
      <c r="AJ489" s="2607"/>
      <c r="AK489" s="2607"/>
      <c r="AL489" s="2684"/>
      <c r="AM489" s="2684"/>
      <c r="AN489" s="2684"/>
      <c r="AO489" s="2684"/>
      <c r="AP489" s="2684"/>
      <c r="AQ489" s="2684"/>
      <c r="AR489" s="2684"/>
      <c r="AS489" s="2684"/>
      <c r="BB489" s="1065"/>
    </row>
    <row r="490" spans="1:54" s="2327" customFormat="1" outlineLevel="1" x14ac:dyDescent="0.25">
      <c r="A490" s="200"/>
      <c r="B490" s="200"/>
      <c r="C490" s="198"/>
      <c r="D490" s="3337" t="s">
        <v>75</v>
      </c>
      <c r="E490" s="3337" t="s">
        <v>3589</v>
      </c>
      <c r="F490" s="2681" t="s">
        <v>591</v>
      </c>
      <c r="G490" s="384">
        <v>1</v>
      </c>
      <c r="H490" s="3334"/>
      <c r="I490" s="200"/>
      <c r="J490" s="200"/>
      <c r="K490" s="200"/>
      <c r="L490" s="200"/>
      <c r="M490" s="157"/>
      <c r="N490" s="157"/>
      <c r="O490" s="157"/>
      <c r="P490" s="157"/>
      <c r="Q490" s="157"/>
      <c r="R490" s="157"/>
      <c r="S490" s="157"/>
      <c r="T490" s="157"/>
      <c r="U490" s="157"/>
      <c r="V490" s="3337" t="s">
        <v>75</v>
      </c>
      <c r="W490" s="384">
        <v>1</v>
      </c>
      <c r="X490" s="384">
        <v>1</v>
      </c>
      <c r="Y490" s="384">
        <v>1</v>
      </c>
      <c r="Z490" s="384">
        <v>1</v>
      </c>
      <c r="AA490" s="384">
        <v>1</v>
      </c>
      <c r="AB490" s="384">
        <v>1</v>
      </c>
      <c r="AC490" s="403"/>
      <c r="AD490" s="403"/>
      <c r="AE490" s="403"/>
      <c r="AF490" s="403"/>
      <c r="AG490" s="403"/>
      <c r="AH490" s="128"/>
      <c r="AI490" s="2607"/>
      <c r="AJ490" s="2607"/>
      <c r="AK490" s="2607"/>
      <c r="AL490" s="2684"/>
      <c r="AM490" s="2684"/>
      <c r="AN490" s="2684"/>
      <c r="AO490" s="2684"/>
      <c r="AP490" s="2684"/>
      <c r="AQ490" s="2684"/>
      <c r="AR490" s="2684"/>
      <c r="AS490" s="2684"/>
      <c r="BB490" s="1065"/>
    </row>
    <row r="491" spans="1:54" outlineLevel="1" x14ac:dyDescent="0.25">
      <c r="A491" s="200"/>
      <c r="B491" s="200"/>
      <c r="C491" s="198"/>
      <c r="D491" s="3335" t="s">
        <v>24</v>
      </c>
      <c r="E491" s="3335" t="s">
        <v>611</v>
      </c>
      <c r="F491" s="2681" t="s">
        <v>591</v>
      </c>
      <c r="G491" s="1616">
        <v>10</v>
      </c>
      <c r="H491" s="3334"/>
      <c r="I491" s="200"/>
      <c r="J491" s="200"/>
      <c r="K491" s="200"/>
      <c r="L491" s="200"/>
      <c r="V491" s="3335" t="s">
        <v>24</v>
      </c>
      <c r="W491" s="1616">
        <v>10</v>
      </c>
      <c r="X491" s="1616">
        <v>10</v>
      </c>
      <c r="Y491" s="1616">
        <v>10</v>
      </c>
      <c r="Z491" s="1616">
        <v>10</v>
      </c>
      <c r="AA491" s="1616">
        <v>10</v>
      </c>
      <c r="AB491" s="1616">
        <v>10</v>
      </c>
      <c r="AC491" s="404"/>
      <c r="AD491" s="404"/>
      <c r="AE491" s="404"/>
      <c r="AF491" s="404"/>
      <c r="AG491" s="404"/>
      <c r="AH491" s="128"/>
      <c r="AI491" s="405"/>
      <c r="AJ491" s="405"/>
      <c r="AK491" s="381"/>
      <c r="AL491" s="381"/>
      <c r="AM491" s="381"/>
      <c r="AN491" s="381"/>
      <c r="AO491" s="381"/>
      <c r="AP491" s="381"/>
      <c r="AQ491" s="381"/>
      <c r="AR491" s="381"/>
      <c r="AS491" s="381"/>
    </row>
    <row r="492" spans="1:54" outlineLevel="1" x14ac:dyDescent="0.25">
      <c r="A492" s="200"/>
      <c r="B492" s="200"/>
      <c r="C492" s="198"/>
      <c r="D492" s="3338" t="s">
        <v>25</v>
      </c>
      <c r="E492" s="3339" t="s">
        <v>613</v>
      </c>
      <c r="F492" s="2681" t="s">
        <v>591</v>
      </c>
      <c r="G492" s="3256">
        <v>30</v>
      </c>
      <c r="H492" s="3336" t="s">
        <v>3813</v>
      </c>
      <c r="I492" s="200"/>
      <c r="J492" s="200"/>
      <c r="K492" s="200"/>
      <c r="L492" s="200"/>
      <c r="V492" s="3338" t="s">
        <v>25</v>
      </c>
      <c r="W492" s="3256">
        <v>30</v>
      </c>
      <c r="X492" s="3256">
        <v>30</v>
      </c>
      <c r="Y492" s="3256">
        <v>30</v>
      </c>
      <c r="Z492" s="3256">
        <v>30</v>
      </c>
      <c r="AA492" s="3256">
        <v>30</v>
      </c>
      <c r="AB492" s="3256">
        <v>30</v>
      </c>
      <c r="AC492" s="407"/>
      <c r="AD492" s="407"/>
      <c r="AE492" s="407"/>
      <c r="AF492" s="407"/>
      <c r="AG492" s="407"/>
      <c r="AH492" s="128"/>
      <c r="AI492" s="405"/>
      <c r="AJ492" s="405"/>
      <c r="AK492" s="381"/>
      <c r="AL492" s="381"/>
      <c r="AM492" s="381"/>
      <c r="AN492" s="381"/>
      <c r="AO492" s="381"/>
      <c r="AP492" s="381"/>
      <c r="AQ492" s="381"/>
      <c r="AR492" s="381"/>
      <c r="AS492" s="381"/>
    </row>
    <row r="493" spans="1:54" x14ac:dyDescent="0.25">
      <c r="A493" s="275"/>
      <c r="B493" s="275"/>
      <c r="C493" s="232"/>
      <c r="D493" s="274"/>
      <c r="E493" s="274"/>
      <c r="F493" s="275"/>
      <c r="G493" s="275"/>
      <c r="H493" s="275"/>
      <c r="I493" s="275"/>
      <c r="J493" s="275"/>
      <c r="K493" s="275"/>
      <c r="L493" s="275"/>
    </row>
    <row r="494" spans="1:54" x14ac:dyDescent="0.25">
      <c r="A494" s="275"/>
      <c r="B494" s="275"/>
      <c r="C494" s="232"/>
      <c r="D494" s="274"/>
      <c r="E494" s="274"/>
      <c r="F494" s="275"/>
      <c r="G494" s="275"/>
      <c r="H494" s="275"/>
      <c r="I494" s="275"/>
      <c r="J494" s="275"/>
      <c r="K494" s="275"/>
      <c r="L494" s="275"/>
    </row>
    <row r="495" spans="1:54" s="196" customFormat="1" x14ac:dyDescent="0.25">
      <c r="B495" s="3574" t="s">
        <v>2282</v>
      </c>
      <c r="C495" s="3575"/>
      <c r="D495" s="3575"/>
      <c r="E495" s="3575"/>
      <c r="F495" s="3575"/>
      <c r="G495" s="3575"/>
      <c r="H495" s="3575"/>
      <c r="I495" s="3576"/>
      <c r="J495" s="3576"/>
      <c r="K495" s="3576"/>
      <c r="L495" s="3576"/>
      <c r="M495" s="3576"/>
      <c r="N495" s="3576"/>
      <c r="O495" s="3576"/>
      <c r="P495" s="3576"/>
      <c r="Q495" s="3577"/>
      <c r="V495" s="3574" t="str">
        <f>B495</f>
        <v>High Efficienty Pool Pump</v>
      </c>
      <c r="W495" s="3575"/>
      <c r="X495" s="3575"/>
      <c r="Y495" s="3575"/>
      <c r="Z495" s="3575"/>
      <c r="AA495" s="3575"/>
      <c r="AB495" s="3575"/>
      <c r="AC495" s="3575"/>
      <c r="AD495" s="3575"/>
      <c r="AE495" s="3575"/>
      <c r="AF495" s="3575"/>
      <c r="AG495" s="3575"/>
      <c r="AH495" s="3575"/>
      <c r="AI495" s="3867"/>
      <c r="AJ495"/>
      <c r="BB495" s="946"/>
    </row>
    <row r="496" spans="1:54" ht="23.25" customHeight="1" x14ac:dyDescent="0.25">
      <c r="B496" s="2003"/>
      <c r="C496" s="2004"/>
      <c r="D496" s="1325"/>
      <c r="E496" s="1325"/>
      <c r="F496" s="2003"/>
      <c r="G496" s="2003"/>
      <c r="H496" s="2003"/>
      <c r="I496" s="2003"/>
      <c r="J496" s="2003"/>
      <c r="K496" s="2003"/>
      <c r="L496" s="2003"/>
    </row>
    <row r="497" spans="2:57" ht="30" x14ac:dyDescent="0.25">
      <c r="B497" s="2003"/>
      <c r="C497" s="3138" t="s">
        <v>17</v>
      </c>
      <c r="D497" s="1421" t="s">
        <v>616</v>
      </c>
      <c r="E497" s="1421" t="s">
        <v>19</v>
      </c>
      <c r="F497" s="1421" t="s">
        <v>20</v>
      </c>
      <c r="G497" s="1421" t="s">
        <v>21</v>
      </c>
      <c r="H497" s="1421" t="s">
        <v>22</v>
      </c>
      <c r="I497" s="1421" t="s">
        <v>2283</v>
      </c>
      <c r="J497" s="1421" t="s">
        <v>2284</v>
      </c>
      <c r="K497" s="1421" t="s">
        <v>2285</v>
      </c>
      <c r="L497" s="1421" t="s">
        <v>23</v>
      </c>
      <c r="M497" s="1421" t="s">
        <v>24</v>
      </c>
      <c r="N497" s="1421" t="s">
        <v>25</v>
      </c>
      <c r="O497" s="1421" t="s">
        <v>26</v>
      </c>
      <c r="V497" s="55" t="s">
        <v>27</v>
      </c>
      <c r="W497" s="56">
        <f>W$6</f>
        <v>43252</v>
      </c>
      <c r="X497" s="56">
        <f t="shared" ref="X497:AG497" si="98">X$6</f>
        <v>43465</v>
      </c>
      <c r="Y497" s="56">
        <f t="shared" si="98"/>
        <v>43800</v>
      </c>
      <c r="Z497" s="56">
        <f t="shared" si="98"/>
        <v>43862</v>
      </c>
      <c r="AA497" s="56">
        <f t="shared" si="98"/>
        <v>44013</v>
      </c>
      <c r="AB497" s="56">
        <f t="shared" si="98"/>
        <v>44166</v>
      </c>
      <c r="AC497" s="56" t="str">
        <f t="shared" si="98"/>
        <v>-</v>
      </c>
      <c r="AD497" s="56" t="str">
        <f t="shared" si="98"/>
        <v>-</v>
      </c>
      <c r="AE497" s="56" t="str">
        <f t="shared" si="98"/>
        <v>-</v>
      </c>
      <c r="AF497" s="56" t="str">
        <f t="shared" si="98"/>
        <v>-</v>
      </c>
      <c r="AG497" s="56" t="str">
        <f t="shared" si="98"/>
        <v>-</v>
      </c>
      <c r="BB497" s="57" t="str">
        <f>$BB$6</f>
        <v>TRC (2020)</v>
      </c>
      <c r="BC497" s="93" t="str">
        <f>$BC$6</f>
        <v>Benefit Lookup</v>
      </c>
      <c r="BD497" s="750" t="str">
        <f>$BD$6</f>
        <v>Benefits (2019 $)</v>
      </c>
      <c r="BE497" s="282" t="str">
        <f>$BE$6</f>
        <v>Incremental Cost (2019 $)</v>
      </c>
    </row>
    <row r="498" spans="2:57" x14ac:dyDescent="0.25">
      <c r="B498" s="2003"/>
      <c r="C498" s="86" t="s">
        <v>2286</v>
      </c>
      <c r="D498" s="1681" t="s">
        <v>2165</v>
      </c>
      <c r="E498" s="1444" t="s">
        <v>2287</v>
      </c>
      <c r="F498" s="607">
        <f>ROUND(F515*(I498-(J498+K498)),2)</f>
        <v>2052.85</v>
      </c>
      <c r="G498" s="1475" t="s">
        <v>760</v>
      </c>
      <c r="H498" s="205">
        <f>VLOOKUP(G498,'CP FACTORS'!$A$3:$B$38, 2, FALSE)</f>
        <v>2.3544589999999999E-4</v>
      </c>
      <c r="I498" s="2029">
        <f>(F516*F517*F522)/(F523*F526)</f>
        <v>20.976000000000003</v>
      </c>
      <c r="J498" s="85">
        <f>(F518*F519*F522)/(F524*F526)</f>
        <v>1.5789473684210527</v>
      </c>
      <c r="K498" s="85">
        <f>(F520*F521*F522)/(F525*F526)</f>
        <v>2.515068493150685</v>
      </c>
      <c r="L498" s="139">
        <f>ROUND(F498*H498,6)</f>
        <v>0.48333500000000001</v>
      </c>
      <c r="M498" s="141">
        <f>F527</f>
        <v>10</v>
      </c>
      <c r="N498" s="1326">
        <f>F528</f>
        <v>549</v>
      </c>
      <c r="O498" s="1341" t="s">
        <v>37</v>
      </c>
      <c r="V498" s="211" t="str">
        <f>F497</f>
        <v>kWh Annual Savings</v>
      </c>
      <c r="W498" s="732">
        <v>2052.8492712328771</v>
      </c>
      <c r="X498" s="1375">
        <v>2052.8492712328771</v>
      </c>
      <c r="Y498" s="1327">
        <v>2052.85</v>
      </c>
      <c r="Z498" s="1327">
        <v>2052.85</v>
      </c>
      <c r="AA498" s="1327">
        <v>2052.85</v>
      </c>
      <c r="AB498" s="1327">
        <v>2052.85</v>
      </c>
      <c r="AC498" s="211"/>
      <c r="AD498" s="211"/>
      <c r="AE498" s="211"/>
      <c r="AF498" s="211"/>
      <c r="AG498" s="211"/>
      <c r="BB498" s="107">
        <f>(BD498)/(BE498)</f>
        <v>1.6535777334024884</v>
      </c>
      <c r="BC498" s="68" t="str">
        <f>CONCATENATE(G498," ",M498," Year EUL")</f>
        <v>Pool Spa RES 10 Year EUL</v>
      </c>
      <c r="BD498" s="217">
        <f>(INDEX('Avoided Cost Benefits'!$C$4:$C$857,MATCH(BC498,'Avoided Cost Benefits'!$A$4:$A$857,0)))*F498</f>
        <v>856.8326339197414</v>
      </c>
      <c r="BE498" s="109">
        <f>N498/(1.0595^(2020-2019))</f>
        <v>518.16894761680032</v>
      </c>
    </row>
    <row r="499" spans="2:57" outlineLevel="1" x14ac:dyDescent="0.25">
      <c r="B499" s="2003"/>
      <c r="C499" s="2004"/>
      <c r="D499" s="1325"/>
      <c r="E499" s="1325"/>
      <c r="F499" s="2003"/>
      <c r="G499" s="2003"/>
      <c r="H499" s="2003"/>
      <c r="I499" s="2003"/>
      <c r="J499" s="2003"/>
      <c r="K499" s="2003"/>
      <c r="L499" s="2003"/>
    </row>
    <row r="500" spans="2:57" outlineLevel="1" x14ac:dyDescent="0.25">
      <c r="B500" s="2003"/>
      <c r="C500" s="2004"/>
      <c r="D500" s="225" t="s">
        <v>571</v>
      </c>
      <c r="E500" s="1325"/>
      <c r="F500" s="2003"/>
      <c r="G500" s="2003"/>
      <c r="H500" s="2003"/>
      <c r="I500" s="2003"/>
      <c r="J500" s="2003"/>
      <c r="K500" s="2003"/>
      <c r="L500" s="2003"/>
    </row>
    <row r="501" spans="2:57" outlineLevel="1" x14ac:dyDescent="0.25">
      <c r="B501" s="2003"/>
      <c r="C501" s="2004"/>
      <c r="D501" s="1325"/>
      <c r="E501" s="1325"/>
      <c r="F501" s="2003"/>
      <c r="G501" s="2003"/>
      <c r="H501" s="2003"/>
      <c r="I501" s="2003"/>
      <c r="J501" s="2003"/>
      <c r="K501" s="2003"/>
      <c r="L501" s="2003"/>
    </row>
    <row r="502" spans="2:57" outlineLevel="1" x14ac:dyDescent="0.25">
      <c r="B502" s="2003"/>
      <c r="C502" s="2004"/>
      <c r="D502" s="1325"/>
      <c r="E502" s="1325"/>
      <c r="F502" s="2003"/>
      <c r="G502" s="2003"/>
      <c r="H502" s="2003"/>
      <c r="I502" s="2003"/>
      <c r="J502" s="2003"/>
      <c r="K502" s="2003"/>
      <c r="L502" s="2003"/>
    </row>
    <row r="503" spans="2:57" outlineLevel="1" x14ac:dyDescent="0.25">
      <c r="B503" s="2003"/>
      <c r="C503" s="2004"/>
      <c r="D503" s="1325"/>
      <c r="E503" s="1325"/>
      <c r="F503" s="2003"/>
      <c r="G503" s="2003"/>
      <c r="H503" s="2003"/>
      <c r="I503" s="2003"/>
      <c r="J503" s="2003"/>
      <c r="K503" s="2003"/>
      <c r="L503" s="2003"/>
    </row>
    <row r="504" spans="2:57" outlineLevel="1" x14ac:dyDescent="0.25">
      <c r="B504" s="2003"/>
      <c r="C504" s="2004"/>
      <c r="D504" s="1325"/>
      <c r="E504" s="1325"/>
      <c r="F504" s="2003"/>
      <c r="G504" s="2003"/>
      <c r="H504" s="2003"/>
      <c r="I504" s="2003"/>
      <c r="J504" s="2003"/>
      <c r="K504" s="2003"/>
      <c r="L504" s="2003"/>
    </row>
    <row r="505" spans="2:57" outlineLevel="1" x14ac:dyDescent="0.25">
      <c r="B505" s="2003"/>
      <c r="C505" s="2004"/>
      <c r="D505" s="1325"/>
      <c r="E505" s="1325"/>
      <c r="F505" s="2003"/>
      <c r="G505" s="2003"/>
      <c r="H505" s="2003"/>
      <c r="I505" s="2003"/>
      <c r="J505" s="2003"/>
      <c r="K505" s="2003"/>
      <c r="L505" s="2003"/>
    </row>
    <row r="506" spans="2:57" outlineLevel="1" x14ac:dyDescent="0.25">
      <c r="B506" s="2003"/>
      <c r="C506" s="2004"/>
      <c r="D506" s="1325"/>
      <c r="E506" s="1325"/>
      <c r="F506" s="2003"/>
      <c r="G506" s="2003"/>
      <c r="H506" s="2003"/>
      <c r="I506" s="2003"/>
      <c r="J506" s="2003"/>
      <c r="K506" s="2003"/>
      <c r="L506" s="2003"/>
    </row>
    <row r="507" spans="2:57" outlineLevel="1" x14ac:dyDescent="0.25">
      <c r="B507" s="2003"/>
      <c r="C507" s="2004"/>
      <c r="D507" s="1325"/>
      <c r="E507" s="1325"/>
      <c r="F507" s="2003"/>
      <c r="G507" s="2003"/>
      <c r="H507" s="2003"/>
      <c r="I507" s="2003"/>
      <c r="J507" s="2003"/>
      <c r="K507" s="2003"/>
      <c r="L507" s="2003"/>
    </row>
    <row r="508" spans="2:57" outlineLevel="1" x14ac:dyDescent="0.25">
      <c r="B508" s="2003"/>
      <c r="C508" s="2004"/>
      <c r="D508" s="1325"/>
      <c r="E508" s="1325"/>
      <c r="F508" s="2003"/>
      <c r="G508" s="2003"/>
      <c r="H508" s="2003"/>
      <c r="I508" s="2003"/>
      <c r="J508" s="2003"/>
      <c r="K508" s="2003"/>
      <c r="L508" s="2003"/>
    </row>
    <row r="509" spans="2:57" outlineLevel="1" x14ac:dyDescent="0.25">
      <c r="B509" s="2003"/>
      <c r="C509" s="2004"/>
      <c r="D509" s="1325"/>
      <c r="E509" s="1325"/>
      <c r="F509" s="2003"/>
      <c r="G509" s="2003"/>
      <c r="H509" s="2003"/>
      <c r="I509" s="2003"/>
      <c r="J509" s="2003"/>
      <c r="K509" s="2003"/>
      <c r="L509" s="2003"/>
    </row>
    <row r="510" spans="2:57" outlineLevel="1" x14ac:dyDescent="0.25">
      <c r="B510" s="2003"/>
      <c r="C510" s="2004"/>
      <c r="D510" s="1325"/>
      <c r="E510" s="1325"/>
      <c r="F510" s="2003"/>
      <c r="G510" s="2003"/>
      <c r="H510" s="2003"/>
      <c r="I510" s="2003"/>
      <c r="J510" s="2003"/>
      <c r="K510" s="2003"/>
      <c r="L510" s="2003"/>
    </row>
    <row r="511" spans="2:57" outlineLevel="1" x14ac:dyDescent="0.25">
      <c r="B511" s="2003"/>
      <c r="C511" s="2004"/>
      <c r="D511" s="1325"/>
      <c r="E511" s="1325"/>
      <c r="F511" s="2003"/>
      <c r="G511" s="2003"/>
      <c r="H511" s="2003"/>
      <c r="I511" s="2003"/>
      <c r="J511" s="2003"/>
      <c r="K511" s="2003"/>
      <c r="L511" s="2003"/>
    </row>
    <row r="512" spans="2:57" outlineLevel="1" x14ac:dyDescent="0.25">
      <c r="B512" s="2003"/>
      <c r="C512" s="2004"/>
      <c r="D512" s="1325"/>
      <c r="E512" s="1325"/>
      <c r="F512" s="2003" t="s">
        <v>1947</v>
      </c>
      <c r="G512" s="2003"/>
      <c r="H512" s="2003"/>
      <c r="I512" s="2003"/>
      <c r="J512" s="2003"/>
      <c r="K512" s="2003"/>
      <c r="L512" s="2003"/>
    </row>
    <row r="513" spans="1:54" ht="10.5" customHeight="1" outlineLevel="1" x14ac:dyDescent="0.25">
      <c r="B513" s="2003"/>
      <c r="C513" s="2004"/>
      <c r="D513" s="1325"/>
      <c r="E513" s="1325"/>
      <c r="F513" s="2003"/>
      <c r="G513" s="2003"/>
      <c r="H513" s="2003"/>
      <c r="I513" s="2003"/>
      <c r="J513" s="2003"/>
      <c r="K513" s="2003"/>
      <c r="L513" s="2003"/>
    </row>
    <row r="514" spans="1:54" ht="15" customHeight="1" outlineLevel="1" x14ac:dyDescent="0.25">
      <c r="B514" s="2003"/>
      <c r="C514" s="2004"/>
      <c r="D514" s="1477" t="s">
        <v>572</v>
      </c>
      <c r="E514" s="1477" t="s">
        <v>573</v>
      </c>
      <c r="F514" s="1421" t="s">
        <v>574</v>
      </c>
      <c r="G514" s="1421" t="s">
        <v>624</v>
      </c>
      <c r="H514" s="2003"/>
      <c r="I514" s="2003"/>
      <c r="J514" s="2003"/>
      <c r="K514" s="2003"/>
      <c r="L514" s="2003"/>
      <c r="V514" s="55" t="s">
        <v>27</v>
      </c>
      <c r="W514" s="56">
        <f>W$6</f>
        <v>43252</v>
      </c>
      <c r="X514" s="56">
        <f t="shared" ref="X514:AG514" si="99">X$6</f>
        <v>43465</v>
      </c>
      <c r="Y514" s="56">
        <f t="shared" si="99"/>
        <v>43800</v>
      </c>
      <c r="Z514" s="56">
        <f t="shared" si="99"/>
        <v>43862</v>
      </c>
      <c r="AA514" s="56">
        <f t="shared" si="99"/>
        <v>44013</v>
      </c>
      <c r="AB514" s="56">
        <f t="shared" si="99"/>
        <v>44166</v>
      </c>
      <c r="AC514" s="56" t="str">
        <f t="shared" si="99"/>
        <v>-</v>
      </c>
      <c r="AD514" s="56" t="str">
        <f t="shared" si="99"/>
        <v>-</v>
      </c>
      <c r="AE514" s="56" t="str">
        <f t="shared" si="99"/>
        <v>-</v>
      </c>
      <c r="AF514" s="56" t="str">
        <f t="shared" si="99"/>
        <v>-</v>
      </c>
      <c r="AG514" s="56" t="str">
        <f t="shared" si="99"/>
        <v>-</v>
      </c>
    </row>
    <row r="515" spans="1:54" s="526" customFormat="1" ht="18" outlineLevel="1" x14ac:dyDescent="0.25">
      <c r="A515" s="642"/>
      <c r="B515" s="2018"/>
      <c r="C515" s="2019"/>
      <c r="D515" s="392" t="s">
        <v>765</v>
      </c>
      <c r="E515" s="392" t="s">
        <v>2288</v>
      </c>
      <c r="F515" s="60">
        <v>121.6</v>
      </c>
      <c r="G515" s="1444" t="s">
        <v>2289</v>
      </c>
      <c r="H515" s="2018"/>
      <c r="I515" s="2018"/>
      <c r="J515" s="2018"/>
      <c r="K515" s="2018"/>
      <c r="L515" s="2018"/>
      <c r="M515" s="642"/>
      <c r="N515" s="642"/>
      <c r="O515" s="642"/>
      <c r="P515" s="642"/>
      <c r="Q515" s="642"/>
      <c r="R515" s="642"/>
      <c r="S515" s="642"/>
      <c r="T515" s="642"/>
      <c r="U515" s="642"/>
      <c r="V515" s="1079" t="str">
        <f>D515</f>
        <v>Daysoper</v>
      </c>
      <c r="W515" s="565">
        <v>121.6</v>
      </c>
      <c r="X515" s="565">
        <v>121.6</v>
      </c>
      <c r="Y515" s="565">
        <v>121.6</v>
      </c>
      <c r="Z515" s="565">
        <v>121.6</v>
      </c>
      <c r="AA515" s="565">
        <v>121.6</v>
      </c>
      <c r="AB515" s="565">
        <v>121.6</v>
      </c>
      <c r="AC515" s="565"/>
      <c r="AD515" s="565"/>
      <c r="AE515" s="565"/>
      <c r="AF515" s="565"/>
      <c r="AG515" s="565"/>
      <c r="AH515"/>
      <c r="AI515"/>
      <c r="AJ515"/>
      <c r="BB515" s="1368"/>
    </row>
    <row r="516" spans="1:54" s="526" customFormat="1" ht="31.5" customHeight="1" outlineLevel="1" x14ac:dyDescent="0.25">
      <c r="A516" s="642"/>
      <c r="B516" s="2018"/>
      <c r="C516" s="2019"/>
      <c r="D516" s="392" t="s">
        <v>768</v>
      </c>
      <c r="E516" s="1444" t="s">
        <v>769</v>
      </c>
      <c r="F516" s="137">
        <v>11.4</v>
      </c>
      <c r="G516" s="1444" t="s">
        <v>2289</v>
      </c>
      <c r="H516" s="2018"/>
      <c r="I516" s="2018"/>
      <c r="J516" s="2018"/>
      <c r="K516" s="2018"/>
      <c r="L516" s="2018"/>
      <c r="M516" s="642"/>
      <c r="N516" s="642"/>
      <c r="O516" s="642"/>
      <c r="P516" s="642"/>
      <c r="Q516" s="642"/>
      <c r="R516" s="642"/>
      <c r="S516" s="642"/>
      <c r="T516" s="642"/>
      <c r="U516" s="642"/>
      <c r="V516" s="1079" t="str">
        <f t="shared" ref="V516:V528" si="100">D516</f>
        <v>RTss</v>
      </c>
      <c r="W516" s="574">
        <v>11.4</v>
      </c>
      <c r="X516" s="574">
        <v>11.4</v>
      </c>
      <c r="Y516" s="574">
        <v>11.4</v>
      </c>
      <c r="Z516" s="574">
        <v>11.4</v>
      </c>
      <c r="AA516" s="574">
        <v>11.4</v>
      </c>
      <c r="AB516" s="574">
        <v>11.4</v>
      </c>
      <c r="AC516" s="574"/>
      <c r="AD516" s="574"/>
      <c r="AE516" s="574"/>
      <c r="AF516" s="574"/>
      <c r="AG516" s="574"/>
      <c r="AH516"/>
      <c r="AI516"/>
      <c r="AJ516"/>
      <c r="BB516" s="1368"/>
    </row>
    <row r="517" spans="1:54" s="526" customFormat="1" ht="31.5" customHeight="1" outlineLevel="1" x14ac:dyDescent="0.25">
      <c r="A517" s="642"/>
      <c r="B517" s="2018"/>
      <c r="C517" s="2019"/>
      <c r="D517" s="392" t="s">
        <v>774</v>
      </c>
      <c r="E517" s="2016" t="s">
        <v>775</v>
      </c>
      <c r="F517" s="1475">
        <v>64.400000000000006</v>
      </c>
      <c r="G517" s="1444" t="s">
        <v>2289</v>
      </c>
      <c r="H517" s="2018"/>
      <c r="I517" s="2018"/>
      <c r="J517" s="2018"/>
      <c r="K517" s="2018"/>
      <c r="L517" s="2018"/>
      <c r="M517" s="642"/>
      <c r="N517" s="642"/>
      <c r="O517" s="642"/>
      <c r="P517" s="642"/>
      <c r="Q517" s="642"/>
      <c r="R517" s="642"/>
      <c r="S517" s="642"/>
      <c r="T517" s="642"/>
      <c r="U517" s="642"/>
      <c r="V517" s="1079" t="str">
        <f t="shared" si="100"/>
        <v>GPMss</v>
      </c>
      <c r="W517" s="555">
        <v>64.400000000000006</v>
      </c>
      <c r="X517" s="555">
        <v>64.400000000000006</v>
      </c>
      <c r="Y517" s="555">
        <v>64.400000000000006</v>
      </c>
      <c r="Z517" s="555">
        <v>64.400000000000006</v>
      </c>
      <c r="AA517" s="555">
        <v>64.400000000000006</v>
      </c>
      <c r="AB517" s="555">
        <v>64.400000000000006</v>
      </c>
      <c r="AC517" s="555"/>
      <c r="AD517" s="555"/>
      <c r="AE517" s="555"/>
      <c r="AF517" s="555"/>
      <c r="AG517" s="555"/>
      <c r="AH517"/>
      <c r="AI517"/>
      <c r="AJ517"/>
      <c r="BB517" s="1368"/>
    </row>
    <row r="518" spans="1:54" s="526" customFormat="1" ht="36" customHeight="1" outlineLevel="1" x14ac:dyDescent="0.25">
      <c r="A518" s="642"/>
      <c r="B518" s="2018"/>
      <c r="C518" s="2019"/>
      <c r="D518" s="392" t="s">
        <v>772</v>
      </c>
      <c r="E518" s="1444" t="s">
        <v>2290</v>
      </c>
      <c r="F518" s="141">
        <v>2</v>
      </c>
      <c r="G518" s="1444" t="s">
        <v>2289</v>
      </c>
      <c r="H518" s="2018"/>
      <c r="I518" s="2018"/>
      <c r="J518" s="2018"/>
      <c r="K518" s="2018"/>
      <c r="L518" s="2018"/>
      <c r="M518" s="642"/>
      <c r="N518" s="642"/>
      <c r="O518" s="642"/>
      <c r="P518" s="642"/>
      <c r="Q518" s="642"/>
      <c r="R518" s="642"/>
      <c r="S518" s="642"/>
      <c r="T518" s="642"/>
      <c r="U518" s="642"/>
      <c r="V518" s="1079" t="str">
        <f t="shared" si="100"/>
        <v>RThs</v>
      </c>
      <c r="W518" s="394">
        <v>2</v>
      </c>
      <c r="X518" s="394">
        <v>2</v>
      </c>
      <c r="Y518" s="394">
        <v>2</v>
      </c>
      <c r="Z518" s="394">
        <v>2</v>
      </c>
      <c r="AA518" s="394">
        <v>2</v>
      </c>
      <c r="AB518" s="394">
        <v>2</v>
      </c>
      <c r="AC518" s="394"/>
      <c r="AD518" s="394"/>
      <c r="AE518" s="394"/>
      <c r="AF518" s="394"/>
      <c r="AG518" s="394"/>
      <c r="AH518"/>
      <c r="AI518"/>
      <c r="AJ518"/>
      <c r="BB518" s="1368"/>
    </row>
    <row r="519" spans="1:54" s="526" customFormat="1" ht="18" outlineLevel="1" x14ac:dyDescent="0.25">
      <c r="A519" s="642"/>
      <c r="B519" s="2018"/>
      <c r="C519" s="2019"/>
      <c r="D519" s="392" t="s">
        <v>778</v>
      </c>
      <c r="E519" s="1444" t="s">
        <v>2291</v>
      </c>
      <c r="F519" s="141">
        <v>50</v>
      </c>
      <c r="G519" s="1444" t="s">
        <v>2289</v>
      </c>
      <c r="H519" s="2018"/>
      <c r="I519" s="2018"/>
      <c r="J519" s="2018"/>
      <c r="K519" s="2018"/>
      <c r="L519" s="2018"/>
      <c r="M519" s="642"/>
      <c r="N519" s="642"/>
      <c r="O519" s="642"/>
      <c r="P519" s="642"/>
      <c r="Q519" s="642"/>
      <c r="R519" s="642"/>
      <c r="S519" s="642"/>
      <c r="T519" s="642"/>
      <c r="U519" s="642"/>
      <c r="V519" s="1079" t="str">
        <f t="shared" si="100"/>
        <v>GPMhs</v>
      </c>
      <c r="W519" s="394">
        <v>50</v>
      </c>
      <c r="X519" s="394">
        <v>50</v>
      </c>
      <c r="Y519" s="394">
        <v>50</v>
      </c>
      <c r="Z519" s="394">
        <v>50</v>
      </c>
      <c r="AA519" s="394">
        <v>50</v>
      </c>
      <c r="AB519" s="394">
        <v>50</v>
      </c>
      <c r="AC519" s="394"/>
      <c r="AD519" s="394"/>
      <c r="AE519" s="394"/>
      <c r="AF519" s="394"/>
      <c r="AG519" s="394"/>
      <c r="AH519"/>
      <c r="AI519"/>
      <c r="AJ519"/>
      <c r="BB519" s="1368"/>
    </row>
    <row r="520" spans="1:54" s="526" customFormat="1" ht="18" outlineLevel="1" x14ac:dyDescent="0.25">
      <c r="A520" s="642"/>
      <c r="B520" s="2018"/>
      <c r="C520" s="2019"/>
      <c r="D520" s="392" t="s">
        <v>770</v>
      </c>
      <c r="E520" s="1444" t="s">
        <v>2292</v>
      </c>
      <c r="F520" s="141">
        <v>10</v>
      </c>
      <c r="G520" s="1444" t="s">
        <v>2289</v>
      </c>
      <c r="H520" s="2018"/>
      <c r="I520" s="2018"/>
      <c r="J520" s="2018"/>
      <c r="K520" s="2018"/>
      <c r="L520" s="2018"/>
      <c r="M520" s="642"/>
      <c r="N520" s="642"/>
      <c r="O520" s="642"/>
      <c r="P520" s="642"/>
      <c r="Q520" s="642"/>
      <c r="R520" s="642"/>
      <c r="S520" s="642"/>
      <c r="T520" s="642"/>
      <c r="U520" s="642"/>
      <c r="V520" s="1079" t="str">
        <f t="shared" si="100"/>
        <v>RTls</v>
      </c>
      <c r="W520" s="394">
        <v>10</v>
      </c>
      <c r="X520" s="394">
        <v>10</v>
      </c>
      <c r="Y520" s="394">
        <v>10</v>
      </c>
      <c r="Z520" s="394">
        <v>10</v>
      </c>
      <c r="AA520" s="394">
        <v>10</v>
      </c>
      <c r="AB520" s="394">
        <v>10</v>
      </c>
      <c r="AC520" s="394"/>
      <c r="AD520" s="394"/>
      <c r="AE520" s="394"/>
      <c r="AF520" s="394"/>
      <c r="AG520" s="394"/>
      <c r="AH520"/>
      <c r="AI520"/>
      <c r="AJ520"/>
      <c r="BB520" s="1368"/>
    </row>
    <row r="521" spans="1:54" s="526" customFormat="1" ht="18" outlineLevel="1" x14ac:dyDescent="0.25">
      <c r="A521" s="642"/>
      <c r="B521" s="2018"/>
      <c r="C521" s="2019"/>
      <c r="D521" s="392" t="s">
        <v>776</v>
      </c>
      <c r="E521" s="1444" t="s">
        <v>2293</v>
      </c>
      <c r="F521" s="141">
        <v>30.6</v>
      </c>
      <c r="G521" s="1444" t="s">
        <v>2289</v>
      </c>
      <c r="H521" s="2018"/>
      <c r="I521" s="2018"/>
      <c r="J521" s="2018"/>
      <c r="K521" s="2018"/>
      <c r="L521" s="2018"/>
      <c r="M521" s="642"/>
      <c r="N521" s="642"/>
      <c r="O521" s="642"/>
      <c r="P521" s="642"/>
      <c r="Q521" s="642"/>
      <c r="R521" s="642"/>
      <c r="S521" s="642"/>
      <c r="T521" s="642"/>
      <c r="U521" s="642"/>
      <c r="V521" s="1079" t="str">
        <f t="shared" si="100"/>
        <v>GPMls</v>
      </c>
      <c r="W521" s="394">
        <v>30.6</v>
      </c>
      <c r="X521" s="394">
        <v>30.6</v>
      </c>
      <c r="Y521" s="394">
        <v>30.6</v>
      </c>
      <c r="Z521" s="394">
        <v>30.6</v>
      </c>
      <c r="AA521" s="394">
        <v>30.6</v>
      </c>
      <c r="AB521" s="394">
        <v>30.6</v>
      </c>
      <c r="AC521" s="394"/>
      <c r="AD521" s="394"/>
      <c r="AE521" s="394"/>
      <c r="AF521" s="394"/>
      <c r="AG521" s="394"/>
      <c r="AH521"/>
      <c r="AI521"/>
      <c r="AJ521"/>
      <c r="BB521" s="1368"/>
    </row>
    <row r="522" spans="1:54" s="526" customFormat="1" outlineLevel="1" x14ac:dyDescent="0.25">
      <c r="A522" s="642"/>
      <c r="B522" s="2018"/>
      <c r="C522" s="2019"/>
      <c r="D522" s="392">
        <v>60</v>
      </c>
      <c r="E522" s="2016" t="s">
        <v>2294</v>
      </c>
      <c r="F522" s="448">
        <v>60</v>
      </c>
      <c r="G522" s="1444" t="s">
        <v>2289</v>
      </c>
      <c r="H522" s="2018"/>
      <c r="I522" s="2018"/>
      <c r="J522" s="2018"/>
      <c r="K522" s="2018"/>
      <c r="L522" s="2018"/>
      <c r="M522" s="642"/>
      <c r="N522" s="642"/>
      <c r="O522" s="642"/>
      <c r="P522" s="642"/>
      <c r="Q522" s="642"/>
      <c r="R522" s="642"/>
      <c r="S522" s="642"/>
      <c r="T522" s="642"/>
      <c r="U522" s="642"/>
      <c r="V522" s="1079">
        <f t="shared" si="100"/>
        <v>60</v>
      </c>
      <c r="W522" s="583">
        <v>60</v>
      </c>
      <c r="X522" s="583">
        <v>60</v>
      </c>
      <c r="Y522" s="583">
        <v>60</v>
      </c>
      <c r="Z522" s="583">
        <v>60</v>
      </c>
      <c r="AA522" s="583">
        <v>60</v>
      </c>
      <c r="AB522" s="583">
        <v>60</v>
      </c>
      <c r="AC522" s="583"/>
      <c r="AD522" s="583"/>
      <c r="AE522" s="583"/>
      <c r="AF522" s="583"/>
      <c r="AG522" s="583"/>
      <c r="AH522"/>
      <c r="AI522"/>
      <c r="AJ522"/>
      <c r="BB522" s="1368"/>
    </row>
    <row r="523" spans="1:54" s="526" customFormat="1" ht="18" outlineLevel="1" x14ac:dyDescent="0.25">
      <c r="A523" s="642"/>
      <c r="B523" s="2018"/>
      <c r="C523" s="2019"/>
      <c r="D523" s="392" t="s">
        <v>2295</v>
      </c>
      <c r="E523" s="2030" t="s">
        <v>781</v>
      </c>
      <c r="F523" s="141">
        <v>2.1</v>
      </c>
      <c r="G523" s="1444" t="s">
        <v>2289</v>
      </c>
      <c r="H523" s="2018"/>
      <c r="I523" s="2018"/>
      <c r="J523" s="2018"/>
      <c r="K523" s="2018"/>
      <c r="L523" s="2018"/>
      <c r="M523" s="642"/>
      <c r="N523" s="642"/>
      <c r="O523" s="642"/>
      <c r="P523" s="642"/>
      <c r="Q523" s="642"/>
      <c r="R523" s="642"/>
      <c r="S523" s="642"/>
      <c r="T523" s="642"/>
      <c r="U523" s="642"/>
      <c r="V523" s="1079" t="str">
        <f t="shared" si="100"/>
        <v>EFss</v>
      </c>
      <c r="W523" s="394">
        <v>2.1</v>
      </c>
      <c r="X523" s="394">
        <v>2.1</v>
      </c>
      <c r="Y523" s="394">
        <v>2.1</v>
      </c>
      <c r="Z523" s="394">
        <v>2.1</v>
      </c>
      <c r="AA523" s="394">
        <v>2.1</v>
      </c>
      <c r="AB523" s="394">
        <v>2.1</v>
      </c>
      <c r="AC523" s="394"/>
      <c r="AD523" s="394"/>
      <c r="AE523" s="394"/>
      <c r="AF523" s="394"/>
      <c r="AG523" s="394"/>
      <c r="AH523"/>
      <c r="AI523"/>
      <c r="AJ523"/>
      <c r="BB523" s="1368"/>
    </row>
    <row r="524" spans="1:54" s="526" customFormat="1" ht="30" outlineLevel="1" x14ac:dyDescent="0.25">
      <c r="A524" s="642"/>
      <c r="B524" s="2018"/>
      <c r="C524" s="2019"/>
      <c r="D524" s="392" t="s">
        <v>2296</v>
      </c>
      <c r="E524" s="1444" t="s">
        <v>2297</v>
      </c>
      <c r="F524" s="141">
        <v>3.8</v>
      </c>
      <c r="G524" s="1444" t="s">
        <v>2289</v>
      </c>
      <c r="H524" s="2018"/>
      <c r="I524" s="2018"/>
      <c r="J524" s="2018"/>
      <c r="K524" s="2018"/>
      <c r="L524" s="2018"/>
      <c r="M524" s="642"/>
      <c r="N524" s="642"/>
      <c r="O524" s="642"/>
      <c r="P524" s="642"/>
      <c r="Q524" s="642"/>
      <c r="R524" s="642"/>
      <c r="S524" s="642"/>
      <c r="T524" s="642"/>
      <c r="U524" s="642"/>
      <c r="V524" s="1079" t="str">
        <f t="shared" si="100"/>
        <v>EFhs</v>
      </c>
      <c r="W524" s="394">
        <v>3.8</v>
      </c>
      <c r="X524" s="394">
        <v>3.8</v>
      </c>
      <c r="Y524" s="394">
        <v>3.8</v>
      </c>
      <c r="Z524" s="394">
        <v>3.8</v>
      </c>
      <c r="AA524" s="394">
        <v>3.8</v>
      </c>
      <c r="AB524" s="394">
        <v>3.8</v>
      </c>
      <c r="AC524" s="394"/>
      <c r="AD524" s="394"/>
      <c r="AE524" s="394"/>
      <c r="AF524" s="394"/>
      <c r="AG524" s="394"/>
      <c r="AH524"/>
      <c r="AI524"/>
      <c r="AJ524"/>
      <c r="BB524" s="1368"/>
    </row>
    <row r="525" spans="1:54" s="526" customFormat="1" ht="30" outlineLevel="1" x14ac:dyDescent="0.25">
      <c r="A525" s="642"/>
      <c r="B525" s="2018"/>
      <c r="C525" s="2019"/>
      <c r="D525" s="392" t="s">
        <v>2298</v>
      </c>
      <c r="E525" s="1444" t="s">
        <v>2299</v>
      </c>
      <c r="F525" s="141">
        <v>7.3</v>
      </c>
      <c r="G525" s="1444" t="s">
        <v>2289</v>
      </c>
      <c r="H525" s="2018"/>
      <c r="I525" s="2018"/>
      <c r="J525" s="2018"/>
      <c r="K525" s="2018"/>
      <c r="L525" s="2018"/>
      <c r="M525" s="642"/>
      <c r="N525" s="642"/>
      <c r="O525" s="642"/>
      <c r="P525" s="642"/>
      <c r="Q525" s="642"/>
      <c r="R525" s="642"/>
      <c r="S525" s="642"/>
      <c r="T525" s="642"/>
      <c r="U525" s="642"/>
      <c r="V525" s="1079" t="str">
        <f t="shared" si="100"/>
        <v>EFls</v>
      </c>
      <c r="W525" s="394">
        <v>7.3</v>
      </c>
      <c r="X525" s="394">
        <v>7.3</v>
      </c>
      <c r="Y525" s="394">
        <v>7.3</v>
      </c>
      <c r="Z525" s="394">
        <v>7.3</v>
      </c>
      <c r="AA525" s="394">
        <v>7.3</v>
      </c>
      <c r="AB525" s="394">
        <v>7.3</v>
      </c>
      <c r="AC525" s="394"/>
      <c r="AD525" s="394"/>
      <c r="AE525" s="394"/>
      <c r="AF525" s="394"/>
      <c r="AG525" s="394"/>
      <c r="AH525"/>
      <c r="AI525"/>
      <c r="AJ525"/>
      <c r="BB525" s="1368"/>
    </row>
    <row r="526" spans="1:54" s="526" customFormat="1" ht="30" outlineLevel="1" x14ac:dyDescent="0.25">
      <c r="A526" s="642"/>
      <c r="B526" s="2018"/>
      <c r="C526" s="2019"/>
      <c r="D526" s="392">
        <v>1000</v>
      </c>
      <c r="E526" s="1444" t="s">
        <v>1570</v>
      </c>
      <c r="F526" s="141">
        <v>1000</v>
      </c>
      <c r="G526" s="1422" t="s">
        <v>1571</v>
      </c>
      <c r="H526" s="2018"/>
      <c r="I526" s="2018"/>
      <c r="J526" s="2018"/>
      <c r="K526" s="2018"/>
      <c r="L526" s="2018"/>
      <c r="M526" s="642"/>
      <c r="N526" s="642"/>
      <c r="O526" s="642"/>
      <c r="P526" s="642"/>
      <c r="Q526" s="642"/>
      <c r="R526" s="642"/>
      <c r="S526" s="642"/>
      <c r="T526" s="642"/>
      <c r="U526" s="642"/>
      <c r="V526" s="1079">
        <f t="shared" si="100"/>
        <v>1000</v>
      </c>
      <c r="W526" s="394">
        <v>1000</v>
      </c>
      <c r="X526" s="394">
        <v>1000</v>
      </c>
      <c r="Y526" s="394">
        <v>1000</v>
      </c>
      <c r="Z526" s="394">
        <v>1000</v>
      </c>
      <c r="AA526" s="394">
        <v>1000</v>
      </c>
      <c r="AB526" s="394">
        <v>1000</v>
      </c>
      <c r="AC526" s="394"/>
      <c r="AD526" s="394"/>
      <c r="AE526" s="394"/>
      <c r="AF526" s="394"/>
      <c r="AG526" s="394"/>
      <c r="AH526"/>
      <c r="AI526"/>
      <c r="AJ526"/>
      <c r="BB526" s="1368"/>
    </row>
    <row r="527" spans="1:54" s="128" customFormat="1" ht="15" customHeight="1" outlineLevel="1" x14ac:dyDescent="0.25">
      <c r="A527" s="410"/>
      <c r="B527" s="410"/>
      <c r="C527" s="198"/>
      <c r="D527" s="362" t="str">
        <f>$D$30</f>
        <v>EUL</v>
      </c>
      <c r="E527" s="362" t="str">
        <f>$E$30</f>
        <v>End of Useful Life</v>
      </c>
      <c r="F527" s="425">
        <v>10</v>
      </c>
      <c r="G527" s="1422"/>
      <c r="H527" s="2018"/>
      <c r="I527" s="410"/>
      <c r="J527" s="410"/>
      <c r="K527" s="410"/>
      <c r="L527" s="410"/>
      <c r="M527" s="275"/>
      <c r="N527" s="275"/>
      <c r="O527" s="275"/>
      <c r="P527" s="275"/>
      <c r="Q527" s="275"/>
      <c r="R527" s="275"/>
      <c r="S527" s="275"/>
      <c r="T527" s="275"/>
      <c r="U527" s="275"/>
      <c r="V527" s="369" t="str">
        <f t="shared" si="100"/>
        <v>EUL</v>
      </c>
      <c r="W527" s="425">
        <v>10</v>
      </c>
      <c r="X527" s="425">
        <v>10</v>
      </c>
      <c r="Y527" s="425">
        <v>10</v>
      </c>
      <c r="Z527" s="425">
        <v>10</v>
      </c>
      <c r="AA527" s="425">
        <v>10</v>
      </c>
      <c r="AB527" s="425">
        <v>10</v>
      </c>
      <c r="AC527" s="427"/>
      <c r="AD527" s="427"/>
      <c r="AE527" s="427"/>
      <c r="AF527" s="427"/>
      <c r="AG527" s="427"/>
      <c r="AU527" s="215"/>
      <c r="BB527" s="1121"/>
    </row>
    <row r="528" spans="1:54" s="128" customFormat="1" ht="15" customHeight="1" outlineLevel="1" x14ac:dyDescent="0.25">
      <c r="A528" s="410"/>
      <c r="B528" s="410"/>
      <c r="C528" s="198"/>
      <c r="D528" s="362" t="str">
        <f>$D$31</f>
        <v>Inc. Cost</v>
      </c>
      <c r="E528" s="362" t="str">
        <f>$E$31</f>
        <v>Incremental Cost ($)</v>
      </c>
      <c r="F528" s="434">
        <v>549</v>
      </c>
      <c r="G528" s="1422"/>
      <c r="H528" s="2018"/>
      <c r="I528" s="410"/>
      <c r="J528" s="410"/>
      <c r="K528" s="410"/>
      <c r="L528" s="410"/>
      <c r="M528" s="275"/>
      <c r="N528" s="275"/>
      <c r="O528" s="275"/>
      <c r="P528" s="275"/>
      <c r="Q528" s="275"/>
      <c r="R528" s="275"/>
      <c r="S528" s="275"/>
      <c r="T528" s="275"/>
      <c r="U528" s="275"/>
      <c r="V528" s="369" t="str">
        <f t="shared" si="100"/>
        <v>Inc. Cost</v>
      </c>
      <c r="W528" s="434">
        <v>549</v>
      </c>
      <c r="X528" s="1296">
        <v>549</v>
      </c>
      <c r="Y528" s="1296">
        <v>549</v>
      </c>
      <c r="Z528" s="1296">
        <v>549</v>
      </c>
      <c r="AA528" s="1296">
        <v>549</v>
      </c>
      <c r="AB528" s="1296">
        <v>549</v>
      </c>
      <c r="AC528" s="414"/>
      <c r="AD528" s="414"/>
      <c r="AE528" s="414"/>
      <c r="AF528" s="414"/>
      <c r="AG528" s="414"/>
      <c r="AU528" s="215"/>
      <c r="BB528" s="1121"/>
    </row>
    <row r="529" spans="1:57" s="526" customFormat="1" x14ac:dyDescent="0.25">
      <c r="A529" s="642"/>
      <c r="B529" s="2018"/>
      <c r="C529" s="2019"/>
      <c r="D529" s="1240"/>
      <c r="E529" s="1237"/>
      <c r="F529" s="1239"/>
      <c r="G529" s="1373"/>
      <c r="H529" s="2018"/>
      <c r="I529" s="2018"/>
      <c r="J529" s="2018"/>
      <c r="K529" s="2018"/>
      <c r="L529" s="2018"/>
      <c r="M529" s="642"/>
      <c r="N529" s="642"/>
      <c r="O529" s="642"/>
      <c r="P529" s="642"/>
      <c r="Q529" s="642"/>
      <c r="R529" s="642"/>
      <c r="S529" s="642"/>
      <c r="T529" s="642"/>
      <c r="U529" s="642"/>
      <c r="V529"/>
      <c r="W529"/>
      <c r="X529"/>
      <c r="Y529"/>
      <c r="Z529"/>
      <c r="AA529"/>
      <c r="AB529"/>
      <c r="AC529"/>
      <c r="AD529"/>
      <c r="AE529"/>
      <c r="AF529"/>
      <c r="AG529"/>
      <c r="AH529"/>
      <c r="AI529"/>
      <c r="AJ529"/>
      <c r="BB529" s="1368"/>
    </row>
    <row r="530" spans="1:57" s="526" customFormat="1" x14ac:dyDescent="0.25">
      <c r="A530" s="642"/>
      <c r="B530" s="2018"/>
      <c r="C530" s="2019"/>
      <c r="D530" s="1240"/>
      <c r="E530" s="2031"/>
      <c r="F530" s="2032"/>
      <c r="G530" s="2031"/>
      <c r="H530" s="2018"/>
      <c r="I530" s="2018"/>
      <c r="J530" s="2018"/>
      <c r="K530" s="2018"/>
      <c r="L530" s="2018"/>
      <c r="M530" s="642"/>
      <c r="N530" s="642"/>
      <c r="O530" s="642"/>
      <c r="P530" s="642"/>
      <c r="Q530" s="642"/>
      <c r="R530" s="642"/>
      <c r="S530" s="642"/>
      <c r="T530" s="642"/>
      <c r="U530" s="642"/>
      <c r="V530"/>
      <c r="W530"/>
      <c r="X530"/>
      <c r="Y530"/>
      <c r="Z530"/>
      <c r="AA530"/>
      <c r="AB530"/>
      <c r="AC530"/>
      <c r="AD530"/>
      <c r="AE530"/>
      <c r="AF530"/>
      <c r="AG530"/>
      <c r="AH530"/>
      <c r="AI530"/>
      <c r="AJ530"/>
      <c r="BB530" s="1368"/>
    </row>
    <row r="531" spans="1:57" x14ac:dyDescent="0.25">
      <c r="B531" s="3574" t="s">
        <v>122</v>
      </c>
      <c r="C531" s="3575"/>
      <c r="D531" s="3575"/>
      <c r="E531" s="3575"/>
      <c r="F531" s="3575"/>
      <c r="G531" s="3575"/>
      <c r="H531" s="3575"/>
      <c r="I531" s="3576"/>
      <c r="J531" s="3576"/>
      <c r="K531" s="3576"/>
      <c r="L531" s="3576"/>
      <c r="M531" s="3576"/>
      <c r="N531" s="3576"/>
      <c r="O531" s="3576"/>
      <c r="P531" s="3576"/>
      <c r="Q531" s="3577"/>
      <c r="R531" s="301"/>
      <c r="V531" s="3574" t="str">
        <f>B531</f>
        <v>Refrigerator</v>
      </c>
      <c r="W531" s="3575"/>
      <c r="X531" s="3575"/>
      <c r="Y531" s="3575"/>
      <c r="Z531" s="3575"/>
      <c r="AA531" s="3575"/>
      <c r="AB531" s="3575"/>
      <c r="AC531" s="3578"/>
      <c r="AD531" s="3578"/>
      <c r="AE531" s="3578"/>
      <c r="AF531" s="3578"/>
      <c r="AG531" s="3578"/>
      <c r="AH531" s="3578"/>
      <c r="AI531" s="3579"/>
    </row>
    <row r="532" spans="1:57" x14ac:dyDescent="0.25">
      <c r="O532" s="301"/>
      <c r="P532" s="301"/>
      <c r="Q532" s="301"/>
      <c r="R532" s="301"/>
    </row>
    <row r="533" spans="1:57" ht="30" x14ac:dyDescent="0.25">
      <c r="A533" s="301"/>
      <c r="B533" s="301"/>
      <c r="C533" s="3138" t="s">
        <v>17</v>
      </c>
      <c r="D533" s="1421" t="s">
        <v>616</v>
      </c>
      <c r="E533" s="1421" t="s">
        <v>19</v>
      </c>
      <c r="F533" s="1421" t="s">
        <v>20</v>
      </c>
      <c r="G533" s="1421" t="s">
        <v>21</v>
      </c>
      <c r="H533" s="1421" t="s">
        <v>22</v>
      </c>
      <c r="I533" s="1421" t="s">
        <v>23</v>
      </c>
      <c r="J533" s="1421" t="s">
        <v>24</v>
      </c>
      <c r="K533" s="1421" t="s">
        <v>25</v>
      </c>
      <c r="L533" s="1421" t="s">
        <v>26</v>
      </c>
      <c r="O533" s="301"/>
      <c r="P533" s="301"/>
      <c r="Q533" s="301"/>
      <c r="R533" s="301"/>
      <c r="V533" s="55" t="s">
        <v>27</v>
      </c>
      <c r="W533" s="56">
        <f>W$6</f>
        <v>43252</v>
      </c>
      <c r="X533" s="56">
        <f t="shared" ref="X533:AG533" si="101">X$6</f>
        <v>43465</v>
      </c>
      <c r="Y533" s="56">
        <f t="shared" si="101"/>
        <v>43800</v>
      </c>
      <c r="Z533" s="56">
        <f t="shared" si="101"/>
        <v>43862</v>
      </c>
      <c r="AA533" s="56">
        <f t="shared" si="101"/>
        <v>44013</v>
      </c>
      <c r="AB533" s="56">
        <f t="shared" si="101"/>
        <v>44166</v>
      </c>
      <c r="AC533" s="56" t="str">
        <f t="shared" si="101"/>
        <v>-</v>
      </c>
      <c r="AD533" s="56" t="str">
        <f t="shared" si="101"/>
        <v>-</v>
      </c>
      <c r="AE533" s="56" t="str">
        <f t="shared" si="101"/>
        <v>-</v>
      </c>
      <c r="AF533" s="56" t="str">
        <f t="shared" si="101"/>
        <v>-</v>
      </c>
      <c r="AG533" s="56" t="str">
        <f t="shared" si="101"/>
        <v>-</v>
      </c>
      <c r="BB533" s="57" t="str">
        <f>$BB$6</f>
        <v>TRC (2020)</v>
      </c>
      <c r="BC533" s="93" t="str">
        <f>$BC$6</f>
        <v>Benefit Lookup</v>
      </c>
      <c r="BD533" s="750" t="str">
        <f>$BD$6</f>
        <v>Benefits (2019 $)</v>
      </c>
      <c r="BE533" s="282" t="str">
        <f>$BE$6</f>
        <v>Incremental Cost (2019 $)</v>
      </c>
    </row>
    <row r="534" spans="1:57" x14ac:dyDescent="0.25">
      <c r="A534" s="301"/>
      <c r="B534" s="301"/>
      <c r="C534" s="86" t="s">
        <v>2300</v>
      </c>
      <c r="D534" s="1681" t="s">
        <v>2165</v>
      </c>
      <c r="E534" s="392" t="s">
        <v>2301</v>
      </c>
      <c r="F534" s="1980">
        <f>ROUND(F541-(F542*(1-F543)),2)</f>
        <v>564.66</v>
      </c>
      <c r="G534" s="188" t="s">
        <v>2055</v>
      </c>
      <c r="H534" s="205">
        <f>VLOOKUP(G534,'CP FACTORS'!$A$3:$B$38, 2, FALSE)</f>
        <v>1.286107E-4</v>
      </c>
      <c r="I534" s="1756">
        <f>ROUND(F534*H534,6)</f>
        <v>7.2621000000000005E-2</v>
      </c>
      <c r="J534" s="188">
        <f>F556</f>
        <v>6</v>
      </c>
      <c r="K534" s="1326">
        <f>F558</f>
        <v>753</v>
      </c>
      <c r="L534" s="1341" t="s">
        <v>37</v>
      </c>
      <c r="O534" s="642"/>
      <c r="P534" s="642"/>
      <c r="Q534" s="642"/>
      <c r="R534" s="642"/>
      <c r="V534" s="211" t="str">
        <f>F533</f>
        <v>kWh Annual Savings</v>
      </c>
      <c r="W534" s="1334">
        <v>564.66038920276219</v>
      </c>
      <c r="X534" s="1334">
        <v>564.66038920276219</v>
      </c>
      <c r="Y534" s="1285">
        <v>564.66</v>
      </c>
      <c r="Z534" s="1285">
        <v>564.66</v>
      </c>
      <c r="AA534" s="1285">
        <v>564.66</v>
      </c>
      <c r="AB534" s="1285">
        <v>564.66</v>
      </c>
      <c r="AC534" s="1334"/>
      <c r="AD534" s="1334"/>
      <c r="AE534" s="1334"/>
      <c r="AF534" s="1334"/>
      <c r="AG534" s="1334"/>
      <c r="BB534" s="67">
        <f>(BD534+BD535)/(BE534+BE535)</f>
        <v>0.18847747808723556</v>
      </c>
      <c r="BC534" s="68" t="str">
        <f>CONCATENATE(G534," ",J534," Year EUL")</f>
        <v>Refrigeration RES 6 Year EUL</v>
      </c>
      <c r="BD534" s="145">
        <f>(INDEX('Avoided Cost Benefits'!$C$4:$C$857,MATCH(BC534,'Avoided Cost Benefits'!$A$4:$A$857,0)))*F534</f>
        <v>117.12499089042501</v>
      </c>
      <c r="BE534" s="69">
        <f>K534/(1.0595^(2020-2019))</f>
        <v>710.71260028315237</v>
      </c>
    </row>
    <row r="535" spans="1:57" ht="30" x14ac:dyDescent="0.25">
      <c r="A535" s="301"/>
      <c r="B535" s="301"/>
      <c r="C535" s="86" t="s">
        <v>2300</v>
      </c>
      <c r="D535" s="1681" t="s">
        <v>2165</v>
      </c>
      <c r="E535" s="392" t="s">
        <v>2302</v>
      </c>
      <c r="F535" s="2033">
        <f>ROUND(F544-(F542*(1-F543)),2)</f>
        <v>46.72</v>
      </c>
      <c r="G535" s="188" t="s">
        <v>2057</v>
      </c>
      <c r="H535" s="205">
        <f>VLOOKUP(G535,'CP FACTORS'!$A$3:$B$38, 2, FALSE)</f>
        <v>1.286107E-4</v>
      </c>
      <c r="I535" s="1756">
        <f>ROUND(F535*H535,6)</f>
        <v>6.0089999999999996E-3</v>
      </c>
      <c r="J535" s="188">
        <f>F557</f>
        <v>11</v>
      </c>
      <c r="K535" s="1326">
        <v>0</v>
      </c>
      <c r="L535" s="1341" t="s">
        <v>37</v>
      </c>
      <c r="O535" s="301"/>
      <c r="P535" s="301"/>
      <c r="Q535" s="301"/>
      <c r="R535" s="301"/>
      <c r="V535" s="211" t="str">
        <f>V534</f>
        <v>kWh Annual Savings</v>
      </c>
      <c r="W535" s="490">
        <v>46.722222222222229</v>
      </c>
      <c r="X535" s="490">
        <v>46.722222222222229</v>
      </c>
      <c r="Y535" s="1376">
        <v>46.72</v>
      </c>
      <c r="Z535" s="1376">
        <v>46.72</v>
      </c>
      <c r="AA535" s="1376">
        <v>46.72</v>
      </c>
      <c r="AB535" s="1376">
        <v>46.72</v>
      </c>
      <c r="AC535" s="490"/>
      <c r="AD535" s="490"/>
      <c r="AE535" s="490"/>
      <c r="AF535" s="490"/>
      <c r="AG535" s="490"/>
      <c r="BB535" s="1099"/>
      <c r="BC535" s="72" t="str">
        <f>CONCATENATE(G535," ",J535," Year EUL")</f>
        <v>Refrigeration RES ER2 11 Year EUL</v>
      </c>
      <c r="BD535" s="153">
        <f>(INDEX('Avoided Cost Benefits'!$C$4:$C$857,MATCH(BC535,'Avoided Cost Benefits'!$A$4:$A$857,0)))*F535</f>
        <v>16.828327655765037</v>
      </c>
      <c r="BE535" s="75">
        <f>K535/(1.0595^(2020-2019))</f>
        <v>0</v>
      </c>
    </row>
    <row r="536" spans="1:57" outlineLevel="1" x14ac:dyDescent="0.25">
      <c r="A536" s="301"/>
      <c r="B536" s="301"/>
      <c r="C536" s="154"/>
      <c r="D536" s="1237"/>
      <c r="E536" s="1237"/>
      <c r="F536" s="1030"/>
      <c r="G536" s="1239"/>
      <c r="H536" s="1022"/>
      <c r="I536" s="1242"/>
      <c r="J536" s="1972"/>
      <c r="K536" s="777"/>
      <c r="M536" s="1022"/>
      <c r="N536" s="301"/>
      <c r="O536" s="301"/>
      <c r="P536" s="301"/>
      <c r="Q536" s="301"/>
      <c r="R536" s="301"/>
    </row>
    <row r="537" spans="1:57" outlineLevel="1" x14ac:dyDescent="0.25">
      <c r="A537" s="301"/>
      <c r="B537" s="301"/>
      <c r="C537" s="154"/>
      <c r="D537" s="225" t="s">
        <v>571</v>
      </c>
      <c r="E537" s="1237"/>
      <c r="F537" s="1030"/>
      <c r="G537" s="1239"/>
      <c r="H537" s="1022"/>
      <c r="I537" s="1242"/>
      <c r="J537" s="1972"/>
      <c r="K537" s="1242"/>
      <c r="L537" s="777"/>
      <c r="M537" s="1022"/>
      <c r="N537" s="301"/>
      <c r="O537" s="301"/>
      <c r="P537" s="301"/>
      <c r="Q537" s="301"/>
      <c r="R537" s="301"/>
    </row>
    <row r="538" spans="1:57" outlineLevel="1" x14ac:dyDescent="0.25">
      <c r="A538" s="301"/>
      <c r="B538" s="301"/>
      <c r="C538" s="154"/>
      <c r="D538" s="1237"/>
      <c r="E538" s="1237"/>
      <c r="F538" s="1030"/>
      <c r="G538" s="1239"/>
      <c r="H538" s="1022"/>
      <c r="I538" s="1242"/>
      <c r="J538" s="1972"/>
      <c r="K538" s="1242"/>
      <c r="L538" s="777"/>
      <c r="M538" s="1022"/>
      <c r="N538" s="301"/>
      <c r="O538" s="301"/>
      <c r="P538" s="301"/>
      <c r="Q538" s="301"/>
      <c r="R538" s="301"/>
    </row>
    <row r="539" spans="1:57" outlineLevel="1" x14ac:dyDescent="0.25">
      <c r="A539" s="301"/>
      <c r="B539" s="301"/>
      <c r="C539" s="154"/>
      <c r="D539" s="1237"/>
      <c r="E539" s="1237"/>
      <c r="F539" s="1158"/>
      <c r="G539" s="1239"/>
      <c r="H539" s="301"/>
      <c r="I539" s="1242"/>
      <c r="J539" s="1972"/>
      <c r="K539" s="1242"/>
      <c r="L539" s="777"/>
      <c r="M539" s="301"/>
      <c r="N539" s="301"/>
      <c r="O539" s="301"/>
      <c r="P539" s="301"/>
      <c r="Q539" s="301"/>
      <c r="R539" s="301"/>
    </row>
    <row r="540" spans="1:57" outlineLevel="1" x14ac:dyDescent="0.25">
      <c r="A540" s="301"/>
      <c r="B540" s="301"/>
      <c r="C540" s="1017"/>
      <c r="D540" s="1477" t="s">
        <v>572</v>
      </c>
      <c r="E540" s="1477" t="s">
        <v>573</v>
      </c>
      <c r="F540" s="1421" t="s">
        <v>574</v>
      </c>
      <c r="G540" s="3647" t="s">
        <v>624</v>
      </c>
      <c r="H540" s="3647"/>
      <c r="I540" s="1377"/>
      <c r="L540" s="1902"/>
      <c r="M540" s="1902"/>
      <c r="N540" s="1902"/>
      <c r="O540" s="1902"/>
      <c r="P540" s="1902"/>
      <c r="Q540" s="1902"/>
      <c r="R540" s="1902"/>
      <c r="S540" s="1902"/>
      <c r="V540" s="55" t="s">
        <v>27</v>
      </c>
      <c r="W540" s="56">
        <f>W$6</f>
        <v>43252</v>
      </c>
      <c r="X540" s="56">
        <f t="shared" ref="X540:AG540" si="102">X$6</f>
        <v>43465</v>
      </c>
      <c r="Y540" s="56">
        <f t="shared" si="102"/>
        <v>43800</v>
      </c>
      <c r="Z540" s="56">
        <f t="shared" si="102"/>
        <v>43862</v>
      </c>
      <c r="AA540" s="56">
        <f t="shared" si="102"/>
        <v>44013</v>
      </c>
      <c r="AB540" s="56">
        <f t="shared" si="102"/>
        <v>44166</v>
      </c>
      <c r="AC540" s="56" t="str">
        <f t="shared" si="102"/>
        <v>-</v>
      </c>
      <c r="AD540" s="56" t="str">
        <f t="shared" si="102"/>
        <v>-</v>
      </c>
      <c r="AE540" s="56" t="str">
        <f t="shared" si="102"/>
        <v>-</v>
      </c>
      <c r="AF540" s="56" t="str">
        <f t="shared" si="102"/>
        <v>-</v>
      </c>
      <c r="AG540" s="56" t="str">
        <f t="shared" si="102"/>
        <v>-</v>
      </c>
    </row>
    <row r="541" spans="1:57" ht="18" outlineLevel="1" x14ac:dyDescent="0.35">
      <c r="A541" s="301"/>
      <c r="B541" s="301"/>
      <c r="C541" s="1017"/>
      <c r="D541" s="1127" t="s">
        <v>2303</v>
      </c>
      <c r="E541" s="1100" t="s">
        <v>2061</v>
      </c>
      <c r="F541" s="640">
        <f>SUMPRODUCT(F544:F549, F550:F555)/SUM(F550:F555)</f>
        <v>985.16038920276219</v>
      </c>
      <c r="G541" s="4146"/>
      <c r="H541" s="4146"/>
      <c r="I541" s="1377"/>
      <c r="L541" s="1902"/>
      <c r="M541" s="1902"/>
      <c r="N541" s="1902"/>
      <c r="O541" s="1902"/>
      <c r="P541" s="1902"/>
      <c r="Q541" s="1902"/>
      <c r="R541" s="1902"/>
      <c r="S541" s="1902"/>
      <c r="V541" s="1127" t="str">
        <f>D541</f>
        <v>kWhBase</v>
      </c>
      <c r="W541" s="640">
        <v>985.16038920276219</v>
      </c>
      <c r="X541" s="640">
        <v>985.16038920276219</v>
      </c>
      <c r="Y541" s="640">
        <v>985.16038920276219</v>
      </c>
      <c r="Z541" s="640">
        <v>985.16038920276219</v>
      </c>
      <c r="AA541" s="640">
        <v>985.16038920276219</v>
      </c>
      <c r="AB541" s="640">
        <v>985.16038920276219</v>
      </c>
      <c r="AC541" s="1378"/>
      <c r="AD541" s="1378"/>
      <c r="AE541" s="1378"/>
      <c r="AF541" s="1378"/>
      <c r="AG541" s="1378"/>
    </row>
    <row r="542" spans="1:57" ht="18" outlineLevel="1" x14ac:dyDescent="0.35">
      <c r="A542" s="301"/>
      <c r="B542" s="301"/>
      <c r="C542" s="1017"/>
      <c r="D542" s="1127" t="s">
        <v>2304</v>
      </c>
      <c r="E542" s="1100" t="s">
        <v>2064</v>
      </c>
      <c r="F542" s="640">
        <f>F544</f>
        <v>467.22222222222223</v>
      </c>
      <c r="G542" s="4146"/>
      <c r="H542" s="4146"/>
      <c r="I542" s="1377"/>
      <c r="L542" s="1902"/>
      <c r="M542" s="1902"/>
      <c r="N542" s="1902"/>
      <c r="O542" s="1902"/>
      <c r="P542" s="1902"/>
      <c r="Q542" s="1902"/>
      <c r="R542" s="1902"/>
      <c r="S542" s="1902"/>
      <c r="V542" s="1127" t="str">
        <f t="shared" ref="V542:V555" si="103">D542</f>
        <v>kWhnew</v>
      </c>
      <c r="W542" s="640">
        <v>467.22222222222223</v>
      </c>
      <c r="X542" s="640">
        <v>467.22222222222223</v>
      </c>
      <c r="Y542" s="640">
        <v>467.22222222222223</v>
      </c>
      <c r="Z542" s="640">
        <v>467.22222222222223</v>
      </c>
      <c r="AA542" s="640">
        <v>467.22222222222223</v>
      </c>
      <c r="AB542" s="640">
        <v>467.22222222222223</v>
      </c>
      <c r="AC542" s="1378"/>
      <c r="AD542" s="1378"/>
      <c r="AE542" s="1378"/>
      <c r="AF542" s="1378"/>
      <c r="AG542" s="1378"/>
    </row>
    <row r="543" spans="1:57" ht="15" customHeight="1" outlineLevel="1" x14ac:dyDescent="0.25">
      <c r="A543" s="301"/>
      <c r="B543" s="301"/>
      <c r="C543" s="1017"/>
      <c r="D543" s="1127" t="s">
        <v>2069</v>
      </c>
      <c r="E543" s="1100" t="s">
        <v>2070</v>
      </c>
      <c r="F543" s="384">
        <v>0.1</v>
      </c>
      <c r="G543" s="4146" t="s">
        <v>1216</v>
      </c>
      <c r="H543" s="4146"/>
      <c r="I543" s="2034"/>
      <c r="J543" s="4404" t="s">
        <v>2305</v>
      </c>
      <c r="K543" s="4405"/>
      <c r="L543" s="4405"/>
      <c r="M543" s="4405"/>
      <c r="N543" s="4405"/>
      <c r="O543" s="4405"/>
      <c r="P543" s="4405"/>
      <c r="Q543" s="4405"/>
      <c r="R543" s="4405"/>
      <c r="S543" s="4405"/>
      <c r="V543" s="1127" t="str">
        <f t="shared" si="103"/>
        <v>% Savings</v>
      </c>
      <c r="W543" s="828">
        <v>0.1</v>
      </c>
      <c r="X543" s="828">
        <v>0.1</v>
      </c>
      <c r="Y543" s="828">
        <v>0.1</v>
      </c>
      <c r="Z543" s="828">
        <v>0.1</v>
      </c>
      <c r="AA543" s="828">
        <v>0.1</v>
      </c>
      <c r="AB543" s="828">
        <v>0.1</v>
      </c>
      <c r="AC543" s="828"/>
      <c r="AD543" s="828"/>
      <c r="AE543" s="828"/>
      <c r="AF543" s="828"/>
      <c r="AG543" s="828"/>
    </row>
    <row r="544" spans="1:57" ht="18" customHeight="1" outlineLevel="1" x14ac:dyDescent="0.35">
      <c r="A544" s="301"/>
      <c r="B544" s="301"/>
      <c r="C544" s="1017"/>
      <c r="D544" s="1127" t="s">
        <v>2306</v>
      </c>
      <c r="E544" s="1127" t="s">
        <v>2076</v>
      </c>
      <c r="F544" s="1287">
        <f t="shared" ref="F544:F549" si="104">AVERAGE(K544:S544)</f>
        <v>467.22222222222223</v>
      </c>
      <c r="G544" s="4146" t="s">
        <v>2307</v>
      </c>
      <c r="H544" s="4146"/>
      <c r="I544" s="2034"/>
      <c r="J544" s="1380" t="s">
        <v>2077</v>
      </c>
      <c r="K544" s="1199">
        <v>483</v>
      </c>
      <c r="L544" s="1199">
        <v>592</v>
      </c>
      <c r="M544" s="1199">
        <v>592</v>
      </c>
      <c r="N544" s="1199">
        <v>592</v>
      </c>
      <c r="O544" s="1199">
        <v>374</v>
      </c>
      <c r="P544" s="1199">
        <v>374</v>
      </c>
      <c r="Q544" s="1199">
        <v>374</v>
      </c>
      <c r="R544" s="1199">
        <v>412</v>
      </c>
      <c r="S544" s="1199">
        <v>412</v>
      </c>
      <c r="V544" s="1127" t="str">
        <f t="shared" si="103"/>
        <v>kWh2011-2015</v>
      </c>
      <c r="W544" s="1379">
        <v>467.22222222222223</v>
      </c>
      <c r="X544" s="1379">
        <v>467.22222222222223</v>
      </c>
      <c r="Y544" s="1379">
        <v>467.22222222222223</v>
      </c>
      <c r="Z544" s="1379">
        <v>467.22222222222223</v>
      </c>
      <c r="AA544" s="1379">
        <v>467.22222222222223</v>
      </c>
      <c r="AB544" s="1379">
        <v>467.22222222222223</v>
      </c>
      <c r="AC544" s="1379"/>
      <c r="AD544" s="1379"/>
      <c r="AE544" s="1379"/>
      <c r="AF544" s="1379"/>
      <c r="AG544" s="1379"/>
    </row>
    <row r="545" spans="1:54" ht="31.5" customHeight="1" outlineLevel="1" x14ac:dyDescent="0.35">
      <c r="A545" s="301"/>
      <c r="B545" s="301"/>
      <c r="C545" s="1017"/>
      <c r="D545" s="1127" t="s">
        <v>2308</v>
      </c>
      <c r="E545" s="1127" t="s">
        <v>2078</v>
      </c>
      <c r="F545" s="1287">
        <f t="shared" si="104"/>
        <v>651</v>
      </c>
      <c r="G545" s="4146" t="s">
        <v>2307</v>
      </c>
      <c r="H545" s="4146"/>
      <c r="I545" s="2034"/>
      <c r="J545" s="1380" t="s">
        <v>2079</v>
      </c>
      <c r="K545" s="1199">
        <v>724</v>
      </c>
      <c r="L545" s="1199">
        <v>747</v>
      </c>
      <c r="M545" s="1199">
        <v>747</v>
      </c>
      <c r="N545" s="1199">
        <v>747</v>
      </c>
      <c r="O545" s="1199">
        <v>556</v>
      </c>
      <c r="P545" s="1199">
        <v>556</v>
      </c>
      <c r="Q545" s="1199">
        <v>556</v>
      </c>
      <c r="R545" s="1199">
        <v>613</v>
      </c>
      <c r="S545" s="1199">
        <v>613</v>
      </c>
      <c r="V545" s="1127" t="str">
        <f t="shared" si="103"/>
        <v>kWh2001(after July)-2010</v>
      </c>
      <c r="W545" s="1379">
        <v>651</v>
      </c>
      <c r="X545" s="1379">
        <v>651</v>
      </c>
      <c r="Y545" s="1379">
        <v>651</v>
      </c>
      <c r="Z545" s="1379">
        <v>651</v>
      </c>
      <c r="AA545" s="1379">
        <v>651</v>
      </c>
      <c r="AB545" s="1379">
        <v>651</v>
      </c>
      <c r="AC545" s="1379"/>
      <c r="AD545" s="1379"/>
      <c r="AE545" s="1379"/>
      <c r="AF545" s="1379"/>
      <c r="AG545" s="1379"/>
    </row>
    <row r="546" spans="1:54" ht="31.5" customHeight="1" outlineLevel="1" x14ac:dyDescent="0.35">
      <c r="A546" s="301"/>
      <c r="B546" s="301"/>
      <c r="C546" s="1017"/>
      <c r="D546" s="1127" t="s">
        <v>2309</v>
      </c>
      <c r="E546" s="1127" t="s">
        <v>2080</v>
      </c>
      <c r="F546" s="1287">
        <f t="shared" si="104"/>
        <v>987.33333333333337</v>
      </c>
      <c r="G546" s="4146" t="s">
        <v>2307</v>
      </c>
      <c r="H546" s="4146"/>
      <c r="I546" s="2034"/>
      <c r="J546" s="1380" t="s">
        <v>2081</v>
      </c>
      <c r="K546" s="1199">
        <v>962</v>
      </c>
      <c r="L546" s="1199">
        <v>1139</v>
      </c>
      <c r="M546" s="1199">
        <v>1139</v>
      </c>
      <c r="N546" s="1199">
        <v>1139</v>
      </c>
      <c r="O546" s="1199">
        <v>861</v>
      </c>
      <c r="P546" s="1199">
        <v>861</v>
      </c>
      <c r="Q546" s="1199">
        <v>861</v>
      </c>
      <c r="R546" s="1199">
        <v>962</v>
      </c>
      <c r="S546" s="1199">
        <v>962</v>
      </c>
      <c r="V546" s="1127" t="str">
        <f t="shared" si="103"/>
        <v>kWh1993-2001(before June)</v>
      </c>
      <c r="W546" s="1379">
        <v>987.33333333333337</v>
      </c>
      <c r="X546" s="1379">
        <v>987.33333333333337</v>
      </c>
      <c r="Y546" s="1379">
        <v>987.33333333333337</v>
      </c>
      <c r="Z546" s="1379">
        <v>987.33333333333337</v>
      </c>
      <c r="AA546" s="1379">
        <v>987.33333333333337</v>
      </c>
      <c r="AB546" s="1379">
        <v>987.33333333333337</v>
      </c>
      <c r="AC546" s="1379"/>
      <c r="AD546" s="1379"/>
      <c r="AE546" s="1379"/>
      <c r="AF546" s="1379"/>
      <c r="AG546" s="1379"/>
    </row>
    <row r="547" spans="1:54" ht="18" customHeight="1" outlineLevel="1" x14ac:dyDescent="0.35">
      <c r="A547" s="301"/>
      <c r="B547" s="301"/>
      <c r="C547" s="1017"/>
      <c r="D547" s="1127" t="s">
        <v>2310</v>
      </c>
      <c r="E547" s="1127" t="s">
        <v>2082</v>
      </c>
      <c r="F547" s="1287">
        <f t="shared" si="104"/>
        <v>1450</v>
      </c>
      <c r="G547" s="4146" t="s">
        <v>2307</v>
      </c>
      <c r="H547" s="4146"/>
      <c r="I547" s="2034"/>
      <c r="J547" s="1380" t="s">
        <v>2083</v>
      </c>
      <c r="K547" s="1332">
        <v>1519</v>
      </c>
      <c r="L547" s="1332">
        <v>1617</v>
      </c>
      <c r="M547" s="1332">
        <v>1617</v>
      </c>
      <c r="N547" s="1332">
        <v>1617</v>
      </c>
      <c r="O547" s="1332">
        <v>1272</v>
      </c>
      <c r="P547" s="1332">
        <v>1272</v>
      </c>
      <c r="Q547" s="1332">
        <v>1272</v>
      </c>
      <c r="R547" s="1332">
        <v>1432</v>
      </c>
      <c r="S547" s="1332">
        <v>1432</v>
      </c>
      <c r="V547" s="1127" t="str">
        <f t="shared" si="103"/>
        <v>kWh1990-1992</v>
      </c>
      <c r="W547" s="1379">
        <v>1450</v>
      </c>
      <c r="X547" s="1379">
        <v>1450</v>
      </c>
      <c r="Y547" s="1379">
        <v>1450</v>
      </c>
      <c r="Z547" s="1379">
        <v>1450</v>
      </c>
      <c r="AA547" s="1379">
        <v>1450</v>
      </c>
      <c r="AB547" s="1379">
        <v>1450</v>
      </c>
      <c r="AC547" s="1379"/>
      <c r="AD547" s="1379"/>
      <c r="AE547" s="1379"/>
      <c r="AF547" s="1379"/>
      <c r="AG547" s="1379"/>
    </row>
    <row r="548" spans="1:54" ht="18" customHeight="1" outlineLevel="1" x14ac:dyDescent="0.35">
      <c r="A548" s="301"/>
      <c r="B548" s="301"/>
      <c r="C548" s="1017"/>
      <c r="D548" s="1127" t="s">
        <v>2311</v>
      </c>
      <c r="E548" s="1127" t="s">
        <v>2084</v>
      </c>
      <c r="F548" s="1287">
        <f t="shared" si="104"/>
        <v>1900.7777777777778</v>
      </c>
      <c r="G548" s="4146" t="s">
        <v>2307</v>
      </c>
      <c r="H548" s="4146"/>
      <c r="I548" s="2034"/>
      <c r="J548" s="1380" t="s">
        <v>2085</v>
      </c>
      <c r="K548" s="1199">
        <v>1992</v>
      </c>
      <c r="L548" s="1199">
        <v>2119</v>
      </c>
      <c r="M548" s="1199">
        <v>2119</v>
      </c>
      <c r="N548" s="1199">
        <v>2119</v>
      </c>
      <c r="O548" s="1199">
        <v>1668</v>
      </c>
      <c r="P548" s="1199">
        <v>1668</v>
      </c>
      <c r="Q548" s="1199">
        <v>1668</v>
      </c>
      <c r="R548" s="1199">
        <v>1877</v>
      </c>
      <c r="S548" s="1199">
        <v>1877</v>
      </c>
      <c r="V548" s="1127" t="str">
        <f t="shared" si="103"/>
        <v>kWh1980-1989</v>
      </c>
      <c r="W548" s="1379">
        <v>1900.7777777777778</v>
      </c>
      <c r="X548" s="1379">
        <v>1900.7777777777778</v>
      </c>
      <c r="Y548" s="1379">
        <v>1900.7777777777778</v>
      </c>
      <c r="Z548" s="1379">
        <v>1900.7777777777778</v>
      </c>
      <c r="AA548" s="1379">
        <v>1900.7777777777778</v>
      </c>
      <c r="AB548" s="1379">
        <v>1900.7777777777778</v>
      </c>
      <c r="AC548" s="1379"/>
      <c r="AD548" s="1379"/>
      <c r="AE548" s="1379"/>
      <c r="AF548" s="1379"/>
      <c r="AG548" s="1379"/>
    </row>
    <row r="549" spans="1:54" ht="18" customHeight="1" outlineLevel="1" x14ac:dyDescent="0.35">
      <c r="A549" s="301"/>
      <c r="B549" s="301"/>
      <c r="C549" s="1017"/>
      <c r="D549" s="1127" t="s">
        <v>2312</v>
      </c>
      <c r="E549" s="1127" t="s">
        <v>2086</v>
      </c>
      <c r="F549" s="1287">
        <f t="shared" si="104"/>
        <v>2444.125</v>
      </c>
      <c r="G549" s="4146" t="s">
        <v>2307</v>
      </c>
      <c r="H549" s="4146"/>
      <c r="I549" s="2034"/>
      <c r="J549" s="1380" t="s">
        <v>2087</v>
      </c>
      <c r="K549" s="1332">
        <v>2523</v>
      </c>
      <c r="L549" s="1332">
        <v>2684</v>
      </c>
      <c r="M549" s="1332">
        <v>2684</v>
      </c>
      <c r="N549" s="1332">
        <v>2684</v>
      </c>
      <c r="O549" s="1332"/>
      <c r="P549" s="1332">
        <v>2112</v>
      </c>
      <c r="Q549" s="1332">
        <v>2112</v>
      </c>
      <c r="R549" s="1332">
        <v>2377</v>
      </c>
      <c r="S549" s="1332">
        <v>2377</v>
      </c>
      <c r="V549" s="1127" t="str">
        <f t="shared" si="103"/>
        <v>kWhbefore 1980</v>
      </c>
      <c r="W549" s="1379">
        <v>2444.125</v>
      </c>
      <c r="X549" s="1379">
        <v>2444.125</v>
      </c>
      <c r="Y549" s="1379">
        <v>2444.125</v>
      </c>
      <c r="Z549" s="1379">
        <v>2444.125</v>
      </c>
      <c r="AA549" s="1379">
        <v>2444.125</v>
      </c>
      <c r="AB549" s="1379">
        <v>2444.125</v>
      </c>
      <c r="AC549" s="1379"/>
      <c r="AD549" s="1379"/>
      <c r="AE549" s="1379"/>
      <c r="AF549" s="1379"/>
      <c r="AG549" s="1379"/>
    </row>
    <row r="550" spans="1:54" ht="18" customHeight="1" outlineLevel="1" x14ac:dyDescent="0.35">
      <c r="A550" s="301"/>
      <c r="B550" s="301"/>
      <c r="C550" s="1017"/>
      <c r="D550" s="1127" t="s">
        <v>2313</v>
      </c>
      <c r="E550" s="1127" t="s">
        <v>2088</v>
      </c>
      <c r="F550" s="1292">
        <v>0</v>
      </c>
      <c r="G550" s="4146" t="s">
        <v>2307</v>
      </c>
      <c r="H550" s="4146"/>
      <c r="I550" s="2035"/>
      <c r="J550" s="2035"/>
      <c r="K550" s="2035"/>
      <c r="L550" s="2035"/>
      <c r="M550" s="2035"/>
      <c r="N550" s="2035"/>
      <c r="O550" s="2035"/>
      <c r="P550" s="2035"/>
      <c r="Q550" s="2035"/>
      <c r="R550" s="2035"/>
      <c r="S550" s="1902"/>
      <c r="T550" s="1902"/>
      <c r="U550" s="1902"/>
      <c r="V550" s="1127" t="str">
        <f t="shared" si="103"/>
        <v>Number of Units2011-2015</v>
      </c>
      <c r="W550" s="1381">
        <v>0</v>
      </c>
      <c r="X550" s="1381">
        <v>0</v>
      </c>
      <c r="Y550" s="1381">
        <v>0</v>
      </c>
      <c r="Z550" s="1381">
        <v>0</v>
      </c>
      <c r="AA550" s="1381">
        <v>0</v>
      </c>
      <c r="AB550" s="1381">
        <v>0</v>
      </c>
      <c r="AC550" s="1381"/>
      <c r="AD550" s="1381"/>
      <c r="AE550" s="1381"/>
      <c r="AF550" s="1381"/>
      <c r="AG550" s="1381"/>
    </row>
    <row r="551" spans="1:54" ht="33" outlineLevel="1" x14ac:dyDescent="0.35">
      <c r="A551" s="301"/>
      <c r="B551" s="301"/>
      <c r="C551" s="1017"/>
      <c r="D551" s="1127" t="s">
        <v>2314</v>
      </c>
      <c r="E551" s="1127" t="s">
        <v>2089</v>
      </c>
      <c r="F551" s="1292">
        <v>65</v>
      </c>
      <c r="G551" s="4146" t="s">
        <v>2307</v>
      </c>
      <c r="H551" s="4146"/>
      <c r="I551" s="1902"/>
      <c r="J551" s="1902"/>
      <c r="K551" s="1902"/>
      <c r="L551" s="1902"/>
      <c r="M551" s="1902"/>
      <c r="N551" s="1902"/>
      <c r="O551" s="1902"/>
      <c r="P551" s="1902"/>
      <c r="Q551" s="1902"/>
      <c r="R551" s="1902"/>
      <c r="V551" s="1127" t="str">
        <f t="shared" si="103"/>
        <v>Number of Units2001(after July)-2010</v>
      </c>
      <c r="W551" s="1381">
        <v>65</v>
      </c>
      <c r="X551" s="1381">
        <v>65</v>
      </c>
      <c r="Y551" s="1381">
        <v>65</v>
      </c>
      <c r="Z551" s="1381">
        <v>65</v>
      </c>
      <c r="AA551" s="1381">
        <v>65</v>
      </c>
      <c r="AB551" s="1381">
        <v>65</v>
      </c>
      <c r="AC551" s="1381"/>
      <c r="AD551" s="1381"/>
      <c r="AE551" s="1381"/>
      <c r="AF551" s="1381"/>
      <c r="AG551" s="1381"/>
    </row>
    <row r="552" spans="1:54" ht="36" outlineLevel="1" x14ac:dyDescent="0.35">
      <c r="A552" s="301"/>
      <c r="B552" s="301"/>
      <c r="C552" s="1017"/>
      <c r="D552" s="1127" t="s">
        <v>2315</v>
      </c>
      <c r="E552" s="1127" t="s">
        <v>2090</v>
      </c>
      <c r="F552" s="1292">
        <v>259</v>
      </c>
      <c r="G552" s="4146" t="s">
        <v>2307</v>
      </c>
      <c r="H552" s="4146"/>
      <c r="I552" s="1902"/>
      <c r="J552" s="1902"/>
      <c r="K552" s="1902"/>
      <c r="L552" s="1902"/>
      <c r="M552" s="1902"/>
      <c r="N552" s="1902"/>
      <c r="O552" s="1902"/>
      <c r="P552" s="1902"/>
      <c r="Q552" s="1902"/>
      <c r="R552" s="1902"/>
      <c r="V552" s="1127" t="str">
        <f t="shared" si="103"/>
        <v>Number of Units1993-2001(before June)</v>
      </c>
      <c r="W552" s="1381">
        <v>259</v>
      </c>
      <c r="X552" s="1381">
        <v>259</v>
      </c>
      <c r="Y552" s="1381">
        <v>259</v>
      </c>
      <c r="Z552" s="1381">
        <v>259</v>
      </c>
      <c r="AA552" s="1381">
        <v>259</v>
      </c>
      <c r="AB552" s="1381">
        <v>259</v>
      </c>
      <c r="AC552" s="1381"/>
      <c r="AD552" s="1381"/>
      <c r="AE552" s="1381"/>
      <c r="AF552" s="1381"/>
      <c r="AG552" s="1381"/>
    </row>
    <row r="553" spans="1:54" ht="18" customHeight="1" outlineLevel="1" x14ac:dyDescent="0.35">
      <c r="A553" s="301"/>
      <c r="B553" s="301"/>
      <c r="C553" s="1017"/>
      <c r="D553" s="1127" t="s">
        <v>2316</v>
      </c>
      <c r="E553" s="1127" t="s">
        <v>2091</v>
      </c>
      <c r="F553" s="1292">
        <v>14</v>
      </c>
      <c r="G553" s="4146" t="s">
        <v>2307</v>
      </c>
      <c r="H553" s="4146"/>
      <c r="I553" s="1902"/>
      <c r="J553" s="1902"/>
      <c r="K553" s="1902"/>
      <c r="L553" s="1902"/>
      <c r="M553" s="1902"/>
      <c r="N553" s="1902"/>
      <c r="O553" s="1902"/>
      <c r="P553" s="1902"/>
      <c r="Q553" s="1902"/>
      <c r="R553" s="1902"/>
      <c r="V553" s="1127" t="str">
        <f t="shared" si="103"/>
        <v>Number of Units1990-1992</v>
      </c>
      <c r="W553" s="1381">
        <v>14</v>
      </c>
      <c r="X553" s="1381">
        <v>14</v>
      </c>
      <c r="Y553" s="1381">
        <v>14</v>
      </c>
      <c r="Z553" s="1381">
        <v>14</v>
      </c>
      <c r="AA553" s="1381">
        <v>14</v>
      </c>
      <c r="AB553" s="1381">
        <v>14</v>
      </c>
      <c r="AC553" s="1381"/>
      <c r="AD553" s="1381"/>
      <c r="AE553" s="1381"/>
      <c r="AF553" s="1381"/>
      <c r="AG553" s="1381"/>
    </row>
    <row r="554" spans="1:54" ht="18" customHeight="1" outlineLevel="1" x14ac:dyDescent="0.35">
      <c r="A554" s="301"/>
      <c r="B554" s="301"/>
      <c r="C554" s="1017"/>
      <c r="D554" s="1127" t="s">
        <v>2317</v>
      </c>
      <c r="E554" s="1127" t="s">
        <v>2092</v>
      </c>
      <c r="F554" s="1292">
        <v>16</v>
      </c>
      <c r="G554" s="4146" t="s">
        <v>2307</v>
      </c>
      <c r="H554" s="4146"/>
      <c r="I554" s="1902"/>
      <c r="J554" s="1902"/>
      <c r="K554" s="1902"/>
      <c r="L554" s="1902"/>
      <c r="M554" s="1902"/>
      <c r="N554" s="1902"/>
      <c r="O554" s="1902"/>
      <c r="P554" s="1902"/>
      <c r="Q554" s="1902"/>
      <c r="R554" s="1902"/>
      <c r="V554" s="1127" t="str">
        <f t="shared" si="103"/>
        <v>Number of Units1980-1989</v>
      </c>
      <c r="W554" s="1381">
        <v>16</v>
      </c>
      <c r="X554" s="1381">
        <v>16</v>
      </c>
      <c r="Y554" s="1381">
        <v>16</v>
      </c>
      <c r="Z554" s="1381">
        <v>16</v>
      </c>
      <c r="AA554" s="1381">
        <v>16</v>
      </c>
      <c r="AB554" s="1381">
        <v>16</v>
      </c>
      <c r="AC554" s="1381"/>
      <c r="AD554" s="1381"/>
      <c r="AE554" s="1381"/>
      <c r="AF554" s="1381"/>
      <c r="AG554" s="1381"/>
    </row>
    <row r="555" spans="1:54" ht="18" customHeight="1" outlineLevel="1" x14ac:dyDescent="0.35">
      <c r="A555" s="301"/>
      <c r="B555" s="301"/>
      <c r="C555" s="1017"/>
      <c r="D555" s="1127" t="s">
        <v>2318</v>
      </c>
      <c r="E555" s="1127" t="s">
        <v>2093</v>
      </c>
      <c r="F555" s="1292">
        <v>0</v>
      </c>
      <c r="G555" s="4146" t="s">
        <v>2307</v>
      </c>
      <c r="H555" s="4146"/>
      <c r="I555" s="1902"/>
      <c r="J555" s="1902"/>
      <c r="K555" s="1902"/>
      <c r="L555" s="1902"/>
      <c r="M555" s="1902"/>
      <c r="N555" s="1902"/>
      <c r="O555" s="1902"/>
      <c r="P555" s="1902"/>
      <c r="Q555" s="1902"/>
      <c r="R555" s="1902"/>
      <c r="V555" s="1127" t="str">
        <f t="shared" si="103"/>
        <v>Number of Unitsbefore 1980</v>
      </c>
      <c r="W555" s="1381">
        <v>0</v>
      </c>
      <c r="X555" s="1381">
        <v>0</v>
      </c>
      <c r="Y555" s="1381">
        <v>0</v>
      </c>
      <c r="Z555" s="1381">
        <v>0</v>
      </c>
      <c r="AA555" s="1381">
        <v>0</v>
      </c>
      <c r="AB555" s="1381">
        <v>0</v>
      </c>
      <c r="AC555" s="1381"/>
      <c r="AD555" s="1381"/>
      <c r="AE555" s="1381"/>
      <c r="AF555" s="1381"/>
      <c r="AG555" s="1381"/>
    </row>
    <row r="556" spans="1:54" s="276" customFormat="1" outlineLevel="1" x14ac:dyDescent="0.25">
      <c r="A556" s="301"/>
      <c r="B556" s="1369"/>
      <c r="C556" s="3141"/>
      <c r="D556" s="4262" t="str">
        <f>D30</f>
        <v>EUL</v>
      </c>
      <c r="E556" s="4262" t="str">
        <f>E30</f>
        <v>End of Useful Life</v>
      </c>
      <c r="F556" s="1292">
        <v>6</v>
      </c>
      <c r="G556" s="4146"/>
      <c r="H556" s="4146"/>
      <c r="I556" s="1286"/>
      <c r="J556" s="301"/>
      <c r="K556" s="301"/>
      <c r="L556" s="301"/>
      <c r="M556" s="301"/>
      <c r="N556" s="301"/>
      <c r="O556" s="301"/>
      <c r="P556" s="301"/>
      <c r="Q556" s="301"/>
      <c r="R556" s="301"/>
      <c r="S556" s="301"/>
      <c r="T556" s="301"/>
      <c r="U556" s="301"/>
      <c r="V556" s="4262" t="str">
        <f>V30</f>
        <v>EUL</v>
      </c>
      <c r="W556" s="1292">
        <v>6</v>
      </c>
      <c r="X556" s="1292">
        <v>6</v>
      </c>
      <c r="Y556" s="1292">
        <v>6</v>
      </c>
      <c r="Z556" s="1292">
        <v>6</v>
      </c>
      <c r="AA556" s="1292">
        <v>6</v>
      </c>
      <c r="AB556" s="1292">
        <v>6</v>
      </c>
      <c r="AC556" s="1293"/>
      <c r="AD556" s="1293"/>
      <c r="AE556" s="1293"/>
      <c r="AF556" s="1293"/>
      <c r="AG556" s="1293"/>
      <c r="AK556" s="992"/>
      <c r="BB556" s="985"/>
    </row>
    <row r="557" spans="1:54" s="276" customFormat="1" outlineLevel="1" x14ac:dyDescent="0.25">
      <c r="A557" s="301"/>
      <c r="B557" s="1369"/>
      <c r="C557" s="3141"/>
      <c r="D557" s="4263"/>
      <c r="E557" s="4263"/>
      <c r="F557" s="1292">
        <v>11</v>
      </c>
      <c r="G557" s="4146"/>
      <c r="H557" s="4146"/>
      <c r="I557" s="1286"/>
      <c r="J557" s="301"/>
      <c r="K557" s="301"/>
      <c r="L557" s="301"/>
      <c r="M557" s="301"/>
      <c r="N557" s="301"/>
      <c r="O557" s="301"/>
      <c r="P557" s="301"/>
      <c r="Q557" s="301"/>
      <c r="R557" s="301"/>
      <c r="S557" s="301"/>
      <c r="T557" s="301"/>
      <c r="U557" s="301"/>
      <c r="V557" s="4263"/>
      <c r="W557" s="1292">
        <v>11</v>
      </c>
      <c r="X557" s="1292">
        <v>11</v>
      </c>
      <c r="Y557" s="1292">
        <v>11</v>
      </c>
      <c r="Z557" s="1292">
        <v>11</v>
      </c>
      <c r="AA557" s="1292">
        <v>11</v>
      </c>
      <c r="AB557" s="1292">
        <v>11</v>
      </c>
      <c r="AC557" s="1293"/>
      <c r="AD557" s="1293"/>
      <c r="AE557" s="1293"/>
      <c r="AF557" s="1293"/>
      <c r="AG557" s="1293"/>
      <c r="AK557" s="992"/>
      <c r="BB557" s="985"/>
    </row>
    <row r="558" spans="1:54" s="276" customFormat="1" outlineLevel="1" x14ac:dyDescent="0.25">
      <c r="A558" s="301"/>
      <c r="B558" s="1369"/>
      <c r="C558" s="3141"/>
      <c r="D558" s="1459" t="str">
        <f>D31</f>
        <v>Inc. Cost</v>
      </c>
      <c r="E558" s="1459" t="str">
        <f>E31</f>
        <v>Incremental Cost ($)</v>
      </c>
      <c r="F558" s="595">
        <v>753</v>
      </c>
      <c r="G558" s="4146"/>
      <c r="H558" s="4146"/>
      <c r="I558" s="1286"/>
      <c r="J558" s="301"/>
      <c r="K558" s="301"/>
      <c r="L558" s="301"/>
      <c r="M558" s="301"/>
      <c r="N558" s="301"/>
      <c r="O558" s="301"/>
      <c r="P558" s="301"/>
      <c r="Q558" s="301"/>
      <c r="R558" s="301"/>
      <c r="S558" s="301"/>
      <c r="T558" s="301"/>
      <c r="U558" s="301"/>
      <c r="V558" s="1171" t="str">
        <f>V31</f>
        <v>Inc. Cost</v>
      </c>
      <c r="W558" s="595">
        <v>753</v>
      </c>
      <c r="X558" s="595">
        <v>753</v>
      </c>
      <c r="Y558" s="595">
        <v>753</v>
      </c>
      <c r="Z558" s="595">
        <v>753</v>
      </c>
      <c r="AA558" s="595">
        <v>753</v>
      </c>
      <c r="AB558" s="595">
        <v>753</v>
      </c>
      <c r="AC558" s="1294"/>
      <c r="AD558" s="1294"/>
      <c r="AE558" s="1294"/>
      <c r="AF558" s="1294"/>
      <c r="AG558" s="1294"/>
      <c r="AK558" s="992"/>
      <c r="BB558" s="985"/>
    </row>
    <row r="559" spans="1:54" x14ac:dyDescent="0.25">
      <c r="A559" s="301"/>
      <c r="B559" s="301"/>
      <c r="C559" s="1017"/>
    </row>
    <row r="560" spans="1:54" x14ac:dyDescent="0.25">
      <c r="A560" s="301"/>
      <c r="B560" s="301"/>
      <c r="C560" s="1017"/>
    </row>
  </sheetData>
  <mergeCells count="352">
    <mergeCell ref="F229:H229"/>
    <mergeCell ref="V267:V282"/>
    <mergeCell ref="V283:V298"/>
    <mergeCell ref="E445:E446"/>
    <mergeCell ref="D445:D446"/>
    <mergeCell ref="E447:E450"/>
    <mergeCell ref="D447:D450"/>
    <mergeCell ref="E451:E454"/>
    <mergeCell ref="D451:D454"/>
    <mergeCell ref="V445:V446"/>
    <mergeCell ref="V447:V450"/>
    <mergeCell ref="V451:V454"/>
    <mergeCell ref="G426:H426"/>
    <mergeCell ref="I426:K426"/>
    <mergeCell ref="B429:Q429"/>
    <mergeCell ref="V429:AI429"/>
    <mergeCell ref="H444:I444"/>
    <mergeCell ref="G423:H423"/>
    <mergeCell ref="I423:K423"/>
    <mergeCell ref="G424:H424"/>
    <mergeCell ref="I424:K424"/>
    <mergeCell ref="G425:H425"/>
    <mergeCell ref="I425:K425"/>
    <mergeCell ref="G417:H417"/>
    <mergeCell ref="V556:V557"/>
    <mergeCell ref="G557:H557"/>
    <mergeCell ref="G558:H558"/>
    <mergeCell ref="G553:H553"/>
    <mergeCell ref="G554:H554"/>
    <mergeCell ref="G555:H555"/>
    <mergeCell ref="D556:D557"/>
    <mergeCell ref="E556:E557"/>
    <mergeCell ref="G556:H556"/>
    <mergeCell ref="G547:H547"/>
    <mergeCell ref="G548:H548"/>
    <mergeCell ref="G549:H549"/>
    <mergeCell ref="G550:H550"/>
    <mergeCell ref="G551:H551"/>
    <mergeCell ref="G552:H552"/>
    <mergeCell ref="G542:H542"/>
    <mergeCell ref="G543:H543"/>
    <mergeCell ref="J543:S543"/>
    <mergeCell ref="G544:H544"/>
    <mergeCell ref="G545:H545"/>
    <mergeCell ref="G546:H546"/>
    <mergeCell ref="B495:Q495"/>
    <mergeCell ref="V495:AI495"/>
    <mergeCell ref="B531:Q531"/>
    <mergeCell ref="V531:AI531"/>
    <mergeCell ref="G540:H540"/>
    <mergeCell ref="G541:H541"/>
    <mergeCell ref="B462:Q462"/>
    <mergeCell ref="V462:AI462"/>
    <mergeCell ref="E458:E459"/>
    <mergeCell ref="D458:D459"/>
    <mergeCell ref="V458:V459"/>
    <mergeCell ref="D481:D489"/>
    <mergeCell ref="E481:E489"/>
    <mergeCell ref="V481:V489"/>
    <mergeCell ref="E455:E456"/>
    <mergeCell ref="D455:D456"/>
    <mergeCell ref="H456:I456"/>
    <mergeCell ref="G420:H420"/>
    <mergeCell ref="I420:K420"/>
    <mergeCell ref="G421:H421"/>
    <mergeCell ref="I421:K421"/>
    <mergeCell ref="G422:H422"/>
    <mergeCell ref="I422:K422"/>
    <mergeCell ref="I417:K417"/>
    <mergeCell ref="G418:H418"/>
    <mergeCell ref="I418:K418"/>
    <mergeCell ref="G419:H419"/>
    <mergeCell ref="I419:K419"/>
    <mergeCell ref="G414:H414"/>
    <mergeCell ref="I414:K414"/>
    <mergeCell ref="G415:H415"/>
    <mergeCell ref="I415:K415"/>
    <mergeCell ref="G416:H416"/>
    <mergeCell ref="I416:K416"/>
    <mergeCell ref="G411:H411"/>
    <mergeCell ref="I411:K411"/>
    <mergeCell ref="G412:H412"/>
    <mergeCell ref="I412:K412"/>
    <mergeCell ref="G413:H413"/>
    <mergeCell ref="I413:K413"/>
    <mergeCell ref="G408:H408"/>
    <mergeCell ref="I408:K408"/>
    <mergeCell ref="G409:H409"/>
    <mergeCell ref="I409:K409"/>
    <mergeCell ref="G410:H410"/>
    <mergeCell ref="I410:K410"/>
    <mergeCell ref="B394:Q394"/>
    <mergeCell ref="V394:AI394"/>
    <mergeCell ref="G406:H406"/>
    <mergeCell ref="I406:K406"/>
    <mergeCell ref="G407:H407"/>
    <mergeCell ref="I407:K407"/>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74:H374"/>
    <mergeCell ref="I374:K374"/>
    <mergeCell ref="G375:H375"/>
    <mergeCell ref="I375:K375"/>
    <mergeCell ref="G376:H376"/>
    <mergeCell ref="I376:K376"/>
    <mergeCell ref="B360:Q360"/>
    <mergeCell ref="V360:AI360"/>
    <mergeCell ref="G372:H372"/>
    <mergeCell ref="I372:J372"/>
    <mergeCell ref="G373:H373"/>
    <mergeCell ref="I373:K373"/>
    <mergeCell ref="G355:H355"/>
    <mergeCell ref="I355:K355"/>
    <mergeCell ref="G356:H356"/>
    <mergeCell ref="I356:K356"/>
    <mergeCell ref="G357:H357"/>
    <mergeCell ref="I357:K357"/>
    <mergeCell ref="G352:H352"/>
    <mergeCell ref="I352:K352"/>
    <mergeCell ref="G353:H353"/>
    <mergeCell ref="I353:K353"/>
    <mergeCell ref="G354:H354"/>
    <mergeCell ref="I354:K354"/>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43:H343"/>
    <mergeCell ref="I343:K343"/>
    <mergeCell ref="G344:H344"/>
    <mergeCell ref="I344:K344"/>
    <mergeCell ref="G345:H345"/>
    <mergeCell ref="I345:K345"/>
    <mergeCell ref="G340:H340"/>
    <mergeCell ref="I340:K340"/>
    <mergeCell ref="G341:H341"/>
    <mergeCell ref="I341:K341"/>
    <mergeCell ref="G342:H342"/>
    <mergeCell ref="I342:K342"/>
    <mergeCell ref="B325:Q325"/>
    <mergeCell ref="V325:AI325"/>
    <mergeCell ref="G338:H338"/>
    <mergeCell ref="I338:K338"/>
    <mergeCell ref="G339:H339"/>
    <mergeCell ref="I339:K339"/>
    <mergeCell ref="V307:V322"/>
    <mergeCell ref="G308:H308"/>
    <mergeCell ref="G309:H309"/>
    <mergeCell ref="G310:H310"/>
    <mergeCell ref="G311:H311"/>
    <mergeCell ref="G312:H312"/>
    <mergeCell ref="G313:H313"/>
    <mergeCell ref="G314:H314"/>
    <mergeCell ref="G315:H315"/>
    <mergeCell ref="G316:H316"/>
    <mergeCell ref="G286:H286"/>
    <mergeCell ref="G296:H296"/>
    <mergeCell ref="G293:H293"/>
    <mergeCell ref="G294:H294"/>
    <mergeCell ref="G304:H304"/>
    <mergeCell ref="G305:H305"/>
    <mergeCell ref="G306:H306"/>
    <mergeCell ref="D307:D322"/>
    <mergeCell ref="G307:H307"/>
    <mergeCell ref="G319:H319"/>
    <mergeCell ref="G320:H320"/>
    <mergeCell ref="G322:H322"/>
    <mergeCell ref="D283:D298"/>
    <mergeCell ref="G317:H317"/>
    <mergeCell ref="G318:H318"/>
    <mergeCell ref="G321:H321"/>
    <mergeCell ref="G288:H288"/>
    <mergeCell ref="G290:H290"/>
    <mergeCell ref="G292:H292"/>
    <mergeCell ref="G295:H295"/>
    <mergeCell ref="G297:H297"/>
    <mergeCell ref="G291:H291"/>
    <mergeCell ref="G289:H289"/>
    <mergeCell ref="G298:H298"/>
    <mergeCell ref="G266:H266"/>
    <mergeCell ref="G267:H267"/>
    <mergeCell ref="G268:H268"/>
    <mergeCell ref="G269:H269"/>
    <mergeCell ref="G270:H270"/>
    <mergeCell ref="G280:H280"/>
    <mergeCell ref="D232:D233"/>
    <mergeCell ref="E232:E233"/>
    <mergeCell ref="F232:H232"/>
    <mergeCell ref="G277:H277"/>
    <mergeCell ref="G278:H278"/>
    <mergeCell ref="G279:H279"/>
    <mergeCell ref="D267:D282"/>
    <mergeCell ref="G282:H282"/>
    <mergeCell ref="G281:H281"/>
    <mergeCell ref="G276:H276"/>
    <mergeCell ref="G274:H274"/>
    <mergeCell ref="G272:H272"/>
    <mergeCell ref="V232:V233"/>
    <mergeCell ref="F233:H233"/>
    <mergeCell ref="B236:Q236"/>
    <mergeCell ref="V236:AI236"/>
    <mergeCell ref="D230:D231"/>
    <mergeCell ref="E230:E231"/>
    <mergeCell ref="F230:H230"/>
    <mergeCell ref="V230:V231"/>
    <mergeCell ref="F231:H231"/>
    <mergeCell ref="D227:D228"/>
    <mergeCell ref="E227:E228"/>
    <mergeCell ref="F227:H227"/>
    <mergeCell ref="O227:P227"/>
    <mergeCell ref="V227:V228"/>
    <mergeCell ref="F228:H228"/>
    <mergeCell ref="O228:P228"/>
    <mergeCell ref="V224:V225"/>
    <mergeCell ref="F225:H225"/>
    <mergeCell ref="J225:K225"/>
    <mergeCell ref="O225:Q225"/>
    <mergeCell ref="F226:H226"/>
    <mergeCell ref="J226:K227"/>
    <mergeCell ref="O226:P226"/>
    <mergeCell ref="F222:H222"/>
    <mergeCell ref="J222:K223"/>
    <mergeCell ref="F223:H223"/>
    <mergeCell ref="D224:D225"/>
    <mergeCell ref="E224:E225"/>
    <mergeCell ref="F224:H224"/>
    <mergeCell ref="J224:K224"/>
    <mergeCell ref="F219:H219"/>
    <mergeCell ref="J219:K219"/>
    <mergeCell ref="O219:P219"/>
    <mergeCell ref="F220:H220"/>
    <mergeCell ref="F221:H221"/>
    <mergeCell ref="O221:P221"/>
    <mergeCell ref="F215:H215"/>
    <mergeCell ref="F216:H216"/>
    <mergeCell ref="D217:D218"/>
    <mergeCell ref="E217:E218"/>
    <mergeCell ref="F217:H217"/>
    <mergeCell ref="V217:V218"/>
    <mergeCell ref="F218:H218"/>
    <mergeCell ref="D212:D213"/>
    <mergeCell ref="E212:E213"/>
    <mergeCell ref="F212:H212"/>
    <mergeCell ref="V212:V213"/>
    <mergeCell ref="F213:H213"/>
    <mergeCell ref="F214:H214"/>
    <mergeCell ref="J214:K214"/>
    <mergeCell ref="D183:D184"/>
    <mergeCell ref="V183:V184"/>
    <mergeCell ref="B190:Q190"/>
    <mergeCell ref="V190:AI190"/>
    <mergeCell ref="F211:H211"/>
    <mergeCell ref="D147:D156"/>
    <mergeCell ref="V147:V156"/>
    <mergeCell ref="B159:Q159"/>
    <mergeCell ref="V159:AI159"/>
    <mergeCell ref="D177:D178"/>
    <mergeCell ref="V177:V178"/>
    <mergeCell ref="G147:G156"/>
    <mergeCell ref="I32:L32"/>
    <mergeCell ref="I33:L33"/>
    <mergeCell ref="I34:L34"/>
    <mergeCell ref="D113:D122"/>
    <mergeCell ref="V113:V122"/>
    <mergeCell ref="D126:D135"/>
    <mergeCell ref="V126:V135"/>
    <mergeCell ref="D136:D145"/>
    <mergeCell ref="V136:V145"/>
    <mergeCell ref="D80:D89"/>
    <mergeCell ref="V80:V89"/>
    <mergeCell ref="D90:D99"/>
    <mergeCell ref="V90:V99"/>
    <mergeCell ref="D103:D112"/>
    <mergeCell ref="V103:V112"/>
    <mergeCell ref="H103:H112"/>
    <mergeCell ref="H136:H145"/>
    <mergeCell ref="A1:O1"/>
    <mergeCell ref="P1:R1"/>
    <mergeCell ref="D2:J2"/>
    <mergeCell ref="B4:Q4"/>
    <mergeCell ref="V4:AI4"/>
    <mergeCell ref="I20:L20"/>
    <mergeCell ref="I24:L24"/>
    <mergeCell ref="D25:D28"/>
    <mergeCell ref="E25:E28"/>
    <mergeCell ref="I25:L25"/>
    <mergeCell ref="I26:L26"/>
    <mergeCell ref="I27:L27"/>
    <mergeCell ref="I28:L28"/>
    <mergeCell ref="D21:D22"/>
    <mergeCell ref="E21:E22"/>
    <mergeCell ref="I21:L21"/>
    <mergeCell ref="G299:H299"/>
    <mergeCell ref="G300:H300"/>
    <mergeCell ref="G301:H301"/>
    <mergeCell ref="G302:H302"/>
    <mergeCell ref="G303:H303"/>
    <mergeCell ref="G283:H283"/>
    <mergeCell ref="G284:H284"/>
    <mergeCell ref="G285:H285"/>
    <mergeCell ref="V21:V22"/>
    <mergeCell ref="I22:L22"/>
    <mergeCell ref="I23:L23"/>
    <mergeCell ref="B37:Q37"/>
    <mergeCell ref="V37:AI37"/>
    <mergeCell ref="D54:L57"/>
    <mergeCell ref="D60:D69"/>
    <mergeCell ref="V60:V69"/>
    <mergeCell ref="D70:D79"/>
    <mergeCell ref="V70:V79"/>
    <mergeCell ref="I29:L29"/>
    <mergeCell ref="I30:L30"/>
    <mergeCell ref="D31:D34"/>
    <mergeCell ref="E31:E34"/>
    <mergeCell ref="I31:L31"/>
    <mergeCell ref="V31:V34"/>
  </mergeCells>
  <conditionalFormatting sqref="E60:E69">
    <cfRule type="duplicateValues" dxfId="254" priority="17"/>
  </conditionalFormatting>
  <conditionalFormatting sqref="E70:E79">
    <cfRule type="duplicateValues" dxfId="253" priority="18"/>
  </conditionalFormatting>
  <conditionalFormatting sqref="E80:E89">
    <cfRule type="duplicateValues" dxfId="252" priority="19"/>
  </conditionalFormatting>
  <conditionalFormatting sqref="E91:E99">
    <cfRule type="duplicateValues" dxfId="251" priority="20"/>
  </conditionalFormatting>
  <conditionalFormatting sqref="E103:E112">
    <cfRule type="duplicateValues" dxfId="250" priority="21"/>
  </conditionalFormatting>
  <conditionalFormatting sqref="E113:E122">
    <cfRule type="duplicateValues" dxfId="249" priority="22"/>
  </conditionalFormatting>
  <conditionalFormatting sqref="E126:E135">
    <cfRule type="duplicateValues" dxfId="248" priority="23"/>
  </conditionalFormatting>
  <conditionalFormatting sqref="E136:E145">
    <cfRule type="duplicateValues" dxfId="247" priority="24"/>
  </conditionalFormatting>
  <conditionalFormatting sqref="E40:E49">
    <cfRule type="duplicateValues" dxfId="246" priority="16"/>
  </conditionalFormatting>
  <conditionalFormatting sqref="F255">
    <cfRule type="duplicateValues" dxfId="245" priority="15"/>
  </conditionalFormatting>
  <conditionalFormatting sqref="E298">
    <cfRule type="duplicateValues" dxfId="244" priority="14"/>
  </conditionalFormatting>
  <conditionalFormatting sqref="C238:C253 E254">
    <cfRule type="duplicateValues" dxfId="243" priority="13"/>
  </conditionalFormatting>
  <conditionalFormatting sqref="E147:E156">
    <cfRule type="duplicateValues" dxfId="242" priority="12"/>
  </conditionalFormatting>
  <conditionalFormatting sqref="E8">
    <cfRule type="cellIs" dxfId="241" priority="11" operator="equal">
      <formula>"x"</formula>
    </cfRule>
  </conditionalFormatting>
  <conditionalFormatting sqref="E14 E12 E10">
    <cfRule type="cellIs" dxfId="240" priority="10" operator="equal">
      <formula>"x"</formula>
    </cfRule>
  </conditionalFormatting>
  <conditionalFormatting sqref="E163">
    <cfRule type="cellIs" dxfId="239" priority="9" operator="equal">
      <formula>"x"</formula>
    </cfRule>
  </conditionalFormatting>
  <conditionalFormatting sqref="B1:B1048576">
    <cfRule type="cellIs" dxfId="238" priority="8" operator="equal">
      <formula>"x"</formula>
    </cfRule>
  </conditionalFormatting>
  <conditionalFormatting sqref="D479:E480 D481 G479:H480 F480 D490 H481:H488 D491:E491 G481:G489 H490 H492 G491:H491">
    <cfRule type="cellIs" dxfId="237" priority="7" operator="equal">
      <formula>"x"</formula>
    </cfRule>
  </conditionalFormatting>
  <conditionalFormatting sqref="F479">
    <cfRule type="cellIs" dxfId="236" priority="6" operator="equal">
      <formula>"x"</formula>
    </cfRule>
  </conditionalFormatting>
  <conditionalFormatting sqref="F481:F489">
    <cfRule type="cellIs" dxfId="235" priority="5" operator="equal">
      <formula>"x"</formula>
    </cfRule>
  </conditionalFormatting>
  <conditionalFormatting sqref="H489">
    <cfRule type="cellIs" dxfId="234" priority="4" operator="equal">
      <formula>"x"</formula>
    </cfRule>
  </conditionalFormatting>
  <conditionalFormatting sqref="V480:V481 V490:V491">
    <cfRule type="cellIs" dxfId="233" priority="3" operator="equal">
      <formula>"x"</formula>
    </cfRule>
  </conditionalFormatting>
  <conditionalFormatting sqref="W480:AB489 W491:AB491">
    <cfRule type="cellIs" dxfId="232" priority="2" operator="equal">
      <formula>"x"</formula>
    </cfRule>
  </conditionalFormatting>
  <conditionalFormatting sqref="F490:F492">
    <cfRule type="cellIs" dxfId="231" priority="1" operator="equal">
      <formula>"x"</formula>
    </cfRule>
  </conditionalFormatting>
  <hyperlinks>
    <hyperlink ref="G345" r:id="rId1" display="http://ilsagfiles.org/SAG_files/Technical_Reference_Manual/Version_5/Final/IL-TRM_Version_5.0_dated_February-11-2016_Final_Compiled_Volumes_1-4.pdf"/>
    <hyperlink ref="G385" r:id="rId2" display="https://www.efis.psc.mo.gov/mpsc/commoncomponents/viewdocument.asp?DocId=935658483"/>
    <hyperlink ref="G379" r:id="rId3" display="http://ilsagfiles.org/SAG_files/Technical_Reference_Manual/Version_5/Final/IL-TRM_Version_5.0_dated_February-11-2016_Final_Compiled_Volumes_1-4.pdf"/>
    <hyperlink ref="G419" r:id="rId4" display="https://www.efis.psc.mo.gov/mpsc/commoncomponents/viewdocument.asp?DocId=935658483"/>
    <hyperlink ref="G420" r:id="rId5" display="http://www.nrel.gov/docs/fy10osti/47246.pdf"/>
  </hyperlinks>
  <pageMargins left="0.7" right="0.7" top="0.75" bottom="0.75" header="0.3" footer="0.3"/>
  <pageSetup scale="12" fitToHeight="0" orientation="landscape" r:id="rId6"/>
  <rowBreaks count="2" manualBreakCount="2">
    <brk id="359" max="57" man="1"/>
    <brk id="529"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7d0cffe41f3106e1a1ec6f231eaf7b00">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16E847DF-0268-49E5-BD49-BA279C6336D5}">
  <ds:schemaRefs>
    <ds:schemaRef ds:uri="http://schemas.microsoft.com/sharepoint/v3/contenttype/forms"/>
  </ds:schemaRefs>
</ds:datastoreItem>
</file>

<file path=customXml/itemProps2.xml><?xml version="1.0" encoding="utf-8"?>
<ds:datastoreItem xmlns:ds="http://schemas.openxmlformats.org/officeDocument/2006/customXml" ds:itemID="{57B7C768-76A4-47EB-AF51-E9CED3D2CD9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ABAA2D3-C0F7-4E3F-B62F-BE65D0E29A7D}">
  <ds:schemaRefs>
    <ds:schemaRef ds:uri="$ListId:Library;"/>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Avoided Cost Benefits</vt:lpstr>
      <vt:lpstr>CP FACTORS</vt:lpstr>
      <vt:lpstr> Measure INDEX</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20-02-06T12:20:05Z</dcterms:created>
  <dcterms:modified xsi:type="dcterms:W3CDTF">2020-10-13T17:16: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